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2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2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2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230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23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23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23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23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7"}</definedName>
    <definedName name="_230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23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23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23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23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6"}</definedName>
    <definedName name="_230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23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23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23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23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5"}</definedName>
    <definedName name="_230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23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23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23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23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4"}</definedName>
    <definedName name="_230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23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23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23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23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3"}</definedName>
    <definedName name="_230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23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23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23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23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2"}</definedName>
    <definedName name="_230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23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23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23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23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1"}</definedName>
    <definedName name="_230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23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23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23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23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0"}</definedName>
    <definedName name="_230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23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23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23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23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9"}</definedName>
    <definedName name="_230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23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23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23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23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8"}</definedName>
    <definedName name="_231__123Graph_FCHART_14" hidden="1">[18]Quarters!$D$27:$G$27</definedName>
    <definedName name="_23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2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2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2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2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231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23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23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23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23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7"}</definedName>
    <definedName name="_231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23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23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23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23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6"}</definedName>
    <definedName name="_231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23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23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23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23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5"}</definedName>
    <definedName name="_231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23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23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23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23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4"}</definedName>
    <definedName name="_231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23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23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23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23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3"}</definedName>
    <definedName name="_231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23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23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23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23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2"}</definedName>
    <definedName name="_231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23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23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23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23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1"}</definedName>
    <definedName name="_231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23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23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23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23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0"}</definedName>
    <definedName name="_231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23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23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23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23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9"}</definedName>
    <definedName name="_231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23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23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23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23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8"}</definedName>
    <definedName name="_232__123Graph_FCHART_15" hidden="1">[18]Quarters!$D$28:$G$28</definedName>
    <definedName name="_23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2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2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2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2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232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23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23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23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23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7"}</definedName>
    <definedName name="_232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23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23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23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23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6"}</definedName>
    <definedName name="_232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23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23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23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23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5"}</definedName>
    <definedName name="_23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23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23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23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23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4"}</definedName>
    <definedName name="_23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23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23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23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23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3"}</definedName>
    <definedName name="_23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23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23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23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23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2"}</definedName>
    <definedName name="_23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23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23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23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23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1"}</definedName>
    <definedName name="_23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23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23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23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23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0"}</definedName>
    <definedName name="_23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23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23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23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23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9"}</definedName>
    <definedName name="_23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23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23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23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23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8"}</definedName>
    <definedName name="_233__123Graph_FCHART_16" hidden="1">[18]Quarters!$D$29:$G$29</definedName>
    <definedName name="_23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2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2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2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2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233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23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23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23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23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7"}</definedName>
    <definedName name="_233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23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23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23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23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6"}</definedName>
    <definedName name="_233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23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23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23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23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5"}</definedName>
    <definedName name="_233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23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23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23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23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4"}</definedName>
    <definedName name="_233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23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23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23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23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3"}</definedName>
    <definedName name="_233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23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23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23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23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2"}</definedName>
    <definedName name="_233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23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23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23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23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1"}</definedName>
    <definedName name="_233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23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23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23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23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0"}</definedName>
    <definedName name="_233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23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23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23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23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9"}</definedName>
    <definedName name="_233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23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23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23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23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8"}</definedName>
    <definedName name="_234__123Graph_FCHART_4" hidden="1">[18]Quarters!$D$24:$G$24</definedName>
    <definedName name="_23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2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2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2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2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234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23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23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23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23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7"}</definedName>
    <definedName name="_234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23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23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23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23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6"}</definedName>
    <definedName name="_234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23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23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23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23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5"}</definedName>
    <definedName name="_234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23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23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23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23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4"}</definedName>
    <definedName name="_234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23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23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23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23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3"}</definedName>
    <definedName name="_234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23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23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23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23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2"}</definedName>
    <definedName name="_234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23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23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23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23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1"}</definedName>
    <definedName name="_234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23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23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23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23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0"}</definedName>
    <definedName name="_234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23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23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23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23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9"}</definedName>
    <definedName name="_234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23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23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23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23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8"}</definedName>
    <definedName name="_235__123Graph_FCHART_6" hidden="1">[18]Quarters!$D$39:$G$39</definedName>
    <definedName name="_23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2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2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2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2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235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23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23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23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23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7"}</definedName>
    <definedName name="_235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23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23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23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23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6"}</definedName>
    <definedName name="_235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23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23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23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23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5"}</definedName>
    <definedName name="_235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23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23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23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23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4"}</definedName>
    <definedName name="_235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23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23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23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23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3"}</definedName>
    <definedName name="_235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23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23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23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23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2"}</definedName>
    <definedName name="_235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23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23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23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23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1"}</definedName>
    <definedName name="_235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23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23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23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23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0"}</definedName>
    <definedName name="_235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23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23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23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23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9"}</definedName>
    <definedName name="_235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23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23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23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23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8"}</definedName>
    <definedName name="_236__123Graph_FCHART_7" hidden="1">[18]Quarters!$D$60:$G$60</definedName>
    <definedName name="_23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2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2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2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2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236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23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23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23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23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7"}</definedName>
    <definedName name="_236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23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23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23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23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6"}</definedName>
    <definedName name="_236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23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23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23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23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5"}</definedName>
    <definedName name="_236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23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23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23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23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4"}</definedName>
    <definedName name="_236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23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23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23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23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3"}</definedName>
    <definedName name="_236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23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23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23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23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2"}</definedName>
    <definedName name="_236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23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23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23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23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1"}</definedName>
    <definedName name="_236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23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23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23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23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0"}</definedName>
    <definedName name="_236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23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23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23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23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9"}</definedName>
    <definedName name="_236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23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23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23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23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8"}</definedName>
    <definedName name="_237__123Graph_FCHART_8" hidden="1">[18]Quarters!$D$40:$G$40</definedName>
    <definedName name="_23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2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2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2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2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237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23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23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23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23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7"}</definedName>
    <definedName name="_237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23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23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23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23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6"}</definedName>
    <definedName name="_237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23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23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23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23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5"}</definedName>
    <definedName name="_237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23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23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23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23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4"}</definedName>
    <definedName name="_237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23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23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23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23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3"}</definedName>
    <definedName name="_237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23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23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23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23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2"}</definedName>
    <definedName name="_237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23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23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23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23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1"}</definedName>
    <definedName name="_237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23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23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23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23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0"}</definedName>
    <definedName name="_237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23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23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23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23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9"}</definedName>
    <definedName name="_237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23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23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23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23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8"}</definedName>
    <definedName name="_238__123Graph_FCHART_9" hidden="1">[18]Quarters!$D$61:$G$61</definedName>
    <definedName name="_23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2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2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2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2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238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23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23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23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23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7"}</definedName>
    <definedName name="_23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23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23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23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23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6"}</definedName>
    <definedName name="_23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23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23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23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23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5"}</definedName>
    <definedName name="_23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23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23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23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23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4"}</definedName>
    <definedName name="_23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23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23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23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23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3"}</definedName>
    <definedName name="_23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23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23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23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23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2"}</definedName>
    <definedName name="_23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23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23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23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23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1"}</definedName>
    <definedName name="_23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23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23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23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23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0"}</definedName>
    <definedName name="_238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23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23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23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23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9"}</definedName>
    <definedName name="_238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23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23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23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23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8"}</definedName>
    <definedName name="_239__123Graph_X_Chart_1A" hidden="1">'[13]Stock Price'!$A$4:$A$265</definedName>
    <definedName name="_23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2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2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2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2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239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23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23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23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23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7"}</definedName>
    <definedName name="_239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23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23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23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23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6"}</definedName>
    <definedName name="_239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23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23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23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23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5"}</definedName>
    <definedName name="_239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23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23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23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23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4"}</definedName>
    <definedName name="_239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23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23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23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23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3"}</definedName>
    <definedName name="_239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23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23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23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23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2"}</definedName>
    <definedName name="_239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23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23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23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23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1"}</definedName>
    <definedName name="_239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23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23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23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23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0"}</definedName>
    <definedName name="_239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23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23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23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23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9"}</definedName>
    <definedName name="_239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23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23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23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23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8"}</definedName>
    <definedName name="_24__123Graph_AChart_2" hidden="1">'[3]sales vol.'!$K$398:$K$401</definedName>
    <definedName name="_24__FDSAUDITLINK__" localSheetId="4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5"}</definedName>
    <definedName name="_24__FDSAUDITLINK__" localSheetId="1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5"}</definedName>
    <definedName name="_24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5"}</definedName>
    <definedName name="_24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5"}</definedName>
    <definedName name="_24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5"}</definedName>
    <definedName name="_240__123Graph_XChart_1" hidden="1">[17]Total!$C$322:$C$325</definedName>
    <definedName name="_24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2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2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2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2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240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24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24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24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24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7"}</definedName>
    <definedName name="_240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24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24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24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24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6"}</definedName>
    <definedName name="_240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24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24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24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24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5"}</definedName>
    <definedName name="_240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24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24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24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24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4"}</definedName>
    <definedName name="_240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24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24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24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24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3"}</definedName>
    <definedName name="_240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24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24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24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24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2"}</definedName>
    <definedName name="_240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24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24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24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24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1"}</definedName>
    <definedName name="_240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24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24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24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24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0"}</definedName>
    <definedName name="_240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24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24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24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24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9"}</definedName>
    <definedName name="_240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24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24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24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24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8"}</definedName>
    <definedName name="_241__123Graph_XChart_2" hidden="1">'[3]sales vol.'!$J$398:$J$401</definedName>
    <definedName name="_24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2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2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2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2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241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24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24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24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24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7"}</definedName>
    <definedName name="_241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24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24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24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24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6"}</definedName>
    <definedName name="_241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24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24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24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24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5"}</definedName>
    <definedName name="_241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24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24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24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24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4"}</definedName>
    <definedName name="_241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24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24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24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24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3"}</definedName>
    <definedName name="_241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24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24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24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24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2"}</definedName>
    <definedName name="_241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24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24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24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24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1"}</definedName>
    <definedName name="_241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24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24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24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24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0"}</definedName>
    <definedName name="_241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24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24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24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24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9"}</definedName>
    <definedName name="_241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24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24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24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24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8"}</definedName>
    <definedName name="_242__123Graph_XCHART_20" hidden="1">[18]oldSEG!$AD$11:$AD$14</definedName>
    <definedName name="_24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2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2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2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2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242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24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24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24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24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7"}</definedName>
    <definedName name="_242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24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24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24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24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6"}</definedName>
    <definedName name="_242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24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24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24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24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5"}</definedName>
    <definedName name="_24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24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24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24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24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4"}</definedName>
    <definedName name="_24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24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24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24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24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3"}</definedName>
    <definedName name="_24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24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24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24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24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2"}</definedName>
    <definedName name="_24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24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24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24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24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1"}</definedName>
    <definedName name="_24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24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24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24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24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0"}</definedName>
    <definedName name="_24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24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24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24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24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9"}</definedName>
    <definedName name="_24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24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24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24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24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8"}</definedName>
    <definedName name="_243__123Graph_XCHART_23" hidden="1">[18]Quarters!$B$17:$B$20</definedName>
    <definedName name="_24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2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2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2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2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243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24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24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24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24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7"}</definedName>
    <definedName name="_243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24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24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24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24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6"}</definedName>
    <definedName name="_243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24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24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24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24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5"}</definedName>
    <definedName name="_243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24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24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24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24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4"}</definedName>
    <definedName name="_243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24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24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24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24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3"}</definedName>
    <definedName name="_243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24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24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24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24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2"}</definedName>
    <definedName name="_243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24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24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24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24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1"}</definedName>
    <definedName name="_243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24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24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24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24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0"}</definedName>
    <definedName name="_243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24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24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24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24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9"}</definedName>
    <definedName name="_243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24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24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24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24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8"}</definedName>
    <definedName name="_244__123Graph_XChart_3" hidden="1">'[3]sales vol.'!$J$211:$J$214</definedName>
    <definedName name="_24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2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2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2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2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244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24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24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24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24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7"}</definedName>
    <definedName name="_244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24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24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24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24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6"}</definedName>
    <definedName name="_244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24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24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24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24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5"}</definedName>
    <definedName name="_244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24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24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24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24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4"}</definedName>
    <definedName name="_244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24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24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24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24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3"}</definedName>
    <definedName name="_244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24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24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24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24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2"}</definedName>
    <definedName name="_244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24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24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24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24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1"}</definedName>
    <definedName name="_244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24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24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24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24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0"}</definedName>
    <definedName name="_244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24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24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24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24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9"}</definedName>
    <definedName name="_244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24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24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24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24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8"}</definedName>
    <definedName name="_245__123Graph_XChart_4" hidden="1">'[3]sales vol.'!$I$1121:$I$1122</definedName>
    <definedName name="_24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2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2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2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2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245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24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24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24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24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7"}</definedName>
    <definedName name="_245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24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24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24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24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6"}</definedName>
    <definedName name="_245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24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24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24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24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5"}</definedName>
    <definedName name="_245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24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24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24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24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4"}</definedName>
    <definedName name="_245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24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24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24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24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3"}</definedName>
    <definedName name="_245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24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24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24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24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2"}</definedName>
    <definedName name="_245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24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24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24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24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1"}</definedName>
    <definedName name="_245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24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24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24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24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0"}</definedName>
    <definedName name="_245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24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24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24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24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9"}</definedName>
    <definedName name="_245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24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24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24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24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8"}</definedName>
    <definedName name="_246__123Graph_XChart_5" hidden="1">'[3]sales vol.'!$I$1632:$I$1635</definedName>
    <definedName name="_24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2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2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2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2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246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24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24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24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24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7"}</definedName>
    <definedName name="_246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24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24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24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24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6"}</definedName>
    <definedName name="_246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24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24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24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24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5"}</definedName>
    <definedName name="_246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24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24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24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24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4"}</definedName>
    <definedName name="_246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24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24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24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24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3"}</definedName>
    <definedName name="_246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24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24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24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24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2"}</definedName>
    <definedName name="_246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24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24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24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24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1"}</definedName>
    <definedName name="_246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24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24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24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24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0"}</definedName>
    <definedName name="_246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24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24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24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24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9"}</definedName>
    <definedName name="_246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24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24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24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24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8"}</definedName>
    <definedName name="_247__123Graph_XChart_6" hidden="1">'[3]sales vol.'!$I$2248:$I$2251</definedName>
    <definedName name="_24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2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2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2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2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247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24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24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24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24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7"}</definedName>
    <definedName name="_247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24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24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24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24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6"}</definedName>
    <definedName name="_247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24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24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24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24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5"}</definedName>
    <definedName name="_247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24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24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24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24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4"}</definedName>
    <definedName name="_247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24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24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24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24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3"}</definedName>
    <definedName name="_247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24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24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24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24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2"}</definedName>
    <definedName name="_247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24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24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24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24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1"}</definedName>
    <definedName name="_247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24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24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24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24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0"}</definedName>
    <definedName name="_247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24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24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24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24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9"}</definedName>
    <definedName name="_247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24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24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24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24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8"}</definedName>
    <definedName name="_248__123Graph_A_Chart_1A" hidden="1">'[15]Stock Price'!$B$4:$B$265</definedName>
    <definedName name="_24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2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2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2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2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248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24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24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24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24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7"}</definedName>
    <definedName name="_24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24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24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24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24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6"}</definedName>
    <definedName name="_24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24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24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24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24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5"}</definedName>
    <definedName name="_24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24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24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24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24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4"}</definedName>
    <definedName name="_24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24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24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24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24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3"}</definedName>
    <definedName name="_24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24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24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24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24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2"}</definedName>
    <definedName name="_24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24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24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24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24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1"}</definedName>
    <definedName name="_24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24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24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24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24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0"}</definedName>
    <definedName name="_248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24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24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24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24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9"}</definedName>
    <definedName name="_248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24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24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24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24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8"}</definedName>
    <definedName name="_249__123Graph_AChart_1" hidden="1">[13]Total!$D$322:$D$325</definedName>
    <definedName name="_2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2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2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2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2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249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24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24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24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24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7"}</definedName>
    <definedName name="_249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24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24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24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24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6"}</definedName>
    <definedName name="_249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24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24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24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24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5"}</definedName>
    <definedName name="_249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24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24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24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24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4"}</definedName>
    <definedName name="_249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24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24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24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24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3"}</definedName>
    <definedName name="_249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24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24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24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24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2"}</definedName>
    <definedName name="_249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24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24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24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24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1"}</definedName>
    <definedName name="_249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24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24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24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24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0"}</definedName>
    <definedName name="_249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24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24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24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24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9"}</definedName>
    <definedName name="_249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24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24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24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24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8"}</definedName>
    <definedName name="_25__123Graph_ACHART_20" hidden="1">[18]oldSEG!$M$23:$M$26</definedName>
    <definedName name="_25__FDSAUDITLINK__" localSheetId="4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4"}</definedName>
    <definedName name="_25__FDSAUDITLINK__" localSheetId="1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4"}</definedName>
    <definedName name="_25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4"}</definedName>
    <definedName name="_25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4"}</definedName>
    <definedName name="_25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4"}</definedName>
    <definedName name="_250__123Graph_ACHART_19" hidden="1">[5]oldSEG!$M$16:$M$19</definedName>
    <definedName name="_25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2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2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2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2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250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25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25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25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25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7"}</definedName>
    <definedName name="_250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25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25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25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25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6"}</definedName>
    <definedName name="_250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25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25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25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25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5"}</definedName>
    <definedName name="_250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25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25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25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25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4"}</definedName>
    <definedName name="_250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25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25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25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25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3"}</definedName>
    <definedName name="_250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25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25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25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25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2"}</definedName>
    <definedName name="_250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25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25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25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25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1"}</definedName>
    <definedName name="_250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25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25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25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25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0"}</definedName>
    <definedName name="_250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25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25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25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25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9"}</definedName>
    <definedName name="_250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25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25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25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25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8"}</definedName>
    <definedName name="_251__123Graph_AChart_2" hidden="1">'[11]sales vol.'!$K$398:$K$401</definedName>
    <definedName name="_2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2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2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2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2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251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25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25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25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25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7"}</definedName>
    <definedName name="_251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25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25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25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25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6"}</definedName>
    <definedName name="_251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25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25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25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25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5"}</definedName>
    <definedName name="_251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25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25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25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25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4"}</definedName>
    <definedName name="_251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25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25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25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25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3"}</definedName>
    <definedName name="_251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25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25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25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25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2"}</definedName>
    <definedName name="_251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25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25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25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25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1"}</definedName>
    <definedName name="_251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25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25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25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25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0"}</definedName>
    <definedName name="_251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25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25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25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25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9"}</definedName>
    <definedName name="_251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25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25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25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25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8"}</definedName>
    <definedName name="_252__123Graph_ACHART_20" hidden="1">[5]oldSEG!$M$23:$M$26</definedName>
    <definedName name="_25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2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2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2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2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252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25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25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25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25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7"}</definedName>
    <definedName name="_252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25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25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25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25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6"}</definedName>
    <definedName name="_252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25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25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25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25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5"}</definedName>
    <definedName name="_25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25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25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25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25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4"}</definedName>
    <definedName name="_25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25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25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25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25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3"}</definedName>
    <definedName name="_25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25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25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25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25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2"}</definedName>
    <definedName name="_25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25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25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25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25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1"}</definedName>
    <definedName name="_25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25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25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25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25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0"}</definedName>
    <definedName name="_25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25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25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25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25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9"}</definedName>
    <definedName name="_25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25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25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25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25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8"}</definedName>
    <definedName name="_253__123Graph_ACHART_22" hidden="1">[5]Quarters!$F$110:$F$113</definedName>
    <definedName name="_25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2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2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2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2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253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25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25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25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25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7"}</definedName>
    <definedName name="_253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25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25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25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25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6"}</definedName>
    <definedName name="_253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25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25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25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25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5"}</definedName>
    <definedName name="_253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25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25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25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25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4"}</definedName>
    <definedName name="_253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25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25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25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25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3"}</definedName>
    <definedName name="_253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25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25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25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25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2"}</definedName>
    <definedName name="_253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25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25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25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25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1"}</definedName>
    <definedName name="_253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25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25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25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25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"}</definedName>
    <definedName name="_253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25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25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25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25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"}</definedName>
    <definedName name="_253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25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25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25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25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"}</definedName>
    <definedName name="_254__123Graph_ACHART_23" hidden="1">[5]Quarters!$G$110:$G$113</definedName>
    <definedName name="_2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2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2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2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2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254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25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25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25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25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"}</definedName>
    <definedName name="_254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25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25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25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25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"}</definedName>
    <definedName name="_254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25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25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25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25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"}</definedName>
    <definedName name="_254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25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25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25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25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"}</definedName>
    <definedName name="_254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25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25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25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25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"}</definedName>
    <definedName name="_254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25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25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25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25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"}</definedName>
    <definedName name="_254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25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25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25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25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"}</definedName>
    <definedName name="_254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25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25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25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25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"}</definedName>
    <definedName name="_254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25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25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25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25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"}</definedName>
    <definedName name="_254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25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25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25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25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"}</definedName>
    <definedName name="_255__123Graph_AChart_3" hidden="1">'[11]sales vol.'!$K$211:$K$214</definedName>
    <definedName name="_25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2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2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2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2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255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25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25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25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25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"}</definedName>
    <definedName name="_255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25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25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25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25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"}</definedName>
    <definedName name="_255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25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25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25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25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"}</definedName>
    <definedName name="_255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25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25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25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25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"}</definedName>
    <definedName name="_255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25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25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25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25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"}</definedName>
    <definedName name="_255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25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25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25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25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"}</definedName>
    <definedName name="_255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25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25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25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25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"}</definedName>
    <definedName name="_255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25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25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25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25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"}</definedName>
    <definedName name="_255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25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25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25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25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"}</definedName>
    <definedName name="_255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25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25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25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25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"}</definedName>
    <definedName name="_256__123Graph_AChart_4" hidden="1">'[11]sales vol.'!$J$1121:$J$1122</definedName>
    <definedName name="_2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2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2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2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2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256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25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25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25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25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7"}</definedName>
    <definedName name="_256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25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25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25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25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6"}</definedName>
    <definedName name="_256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25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25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25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25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5"}</definedName>
    <definedName name="_256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25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25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25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25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4"}</definedName>
    <definedName name="_256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25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25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25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25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3"}</definedName>
    <definedName name="_256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25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25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25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25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2"}</definedName>
    <definedName name="_256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25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25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25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25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1"}</definedName>
    <definedName name="_256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25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25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25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25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0"}</definedName>
    <definedName name="_256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25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25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25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25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9"}</definedName>
    <definedName name="_256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25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25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25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25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8"}</definedName>
    <definedName name="_257__123Graph_AChart_5" hidden="1">'[11]sales vol.'!$J$1632:$J$1635</definedName>
    <definedName name="_2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2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2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2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2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257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25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25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25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25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7"}</definedName>
    <definedName name="_257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25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25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25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25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6"}</definedName>
    <definedName name="_257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25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25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25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25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5"}</definedName>
    <definedName name="_257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25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25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25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25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4"}</definedName>
    <definedName name="_257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25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25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25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25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3"}</definedName>
    <definedName name="_257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25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25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25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25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2"}</definedName>
    <definedName name="_257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25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25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25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25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1"}</definedName>
    <definedName name="_257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25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25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25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25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0"}</definedName>
    <definedName name="_257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25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25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25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25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9"}</definedName>
    <definedName name="_257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25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25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25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25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8"}</definedName>
    <definedName name="_258__123Graph_AChart_6" hidden="1">'[11]sales vol.'!$J$2248:$J$2251</definedName>
    <definedName name="_2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2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2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2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2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258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25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25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25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25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7"}</definedName>
    <definedName name="_25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25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25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25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25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6"}</definedName>
    <definedName name="_25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25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25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25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25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"}</definedName>
    <definedName name="_25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25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25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25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25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"}</definedName>
    <definedName name="_25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25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25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25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25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"}</definedName>
    <definedName name="_25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25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25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25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25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"}</definedName>
    <definedName name="_25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25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25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25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25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1"}</definedName>
    <definedName name="_25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25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25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25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25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0"}</definedName>
    <definedName name="_25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25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25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25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25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6"}</definedName>
    <definedName name="_25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25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25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25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25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5"}</definedName>
    <definedName name="_259__123Graph_B_Chart_1A" hidden="1">'[15]Stock Price'!$C$4:$C$265</definedName>
    <definedName name="_2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2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2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2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2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25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25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25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25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25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4"}</definedName>
    <definedName name="_25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25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25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25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25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3"}</definedName>
    <definedName name="_25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25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25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25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25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2"}</definedName>
    <definedName name="_25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25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25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25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25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1"}</definedName>
    <definedName name="_25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25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25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25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25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0"}</definedName>
    <definedName name="_259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25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25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25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25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9"}</definedName>
    <definedName name="_259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25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25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25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25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8"}</definedName>
    <definedName name="_259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25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25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25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25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7"}</definedName>
    <definedName name="_259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25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25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25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25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6"}</definedName>
    <definedName name="_259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25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25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25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25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5"}</definedName>
    <definedName name="_26__123Graph_ACHART_22" hidden="1">[18]Quarters!$F$110:$F$113</definedName>
    <definedName name="_26__FDSAUDITLINK__" localSheetId="4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3"}</definedName>
    <definedName name="_26__FDSAUDITLINK__" localSheetId="1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3"}</definedName>
    <definedName name="_26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3"}</definedName>
    <definedName name="_26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3"}</definedName>
    <definedName name="_26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3"}</definedName>
    <definedName name="_260__123Graph_BCHART_12" hidden="1">[5]Quarters!$X$25:$AA$25</definedName>
    <definedName name="_26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2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2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2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2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260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26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26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26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26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4"}</definedName>
    <definedName name="_260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26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26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26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26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3"}</definedName>
    <definedName name="_260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26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26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26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26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2"}</definedName>
    <definedName name="_260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26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26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26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26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1"}</definedName>
    <definedName name="_260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26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26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26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26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0"}</definedName>
    <definedName name="_260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26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26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26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26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9"}</definedName>
    <definedName name="_260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26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26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26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26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8"}</definedName>
    <definedName name="_260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26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26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26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26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7"}</definedName>
    <definedName name="_260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26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26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26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26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6"}</definedName>
    <definedName name="_260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26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26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26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26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5"}</definedName>
    <definedName name="_261__123Graph_A_Chart_1A" hidden="1">'[12]Stock Price'!$B$4:$B$265</definedName>
    <definedName name="_261__123Graph_C_Chart_1A" hidden="1">'[15]Stock Price'!$D$4:$D$265</definedName>
    <definedName name="_26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2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2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2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2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261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26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26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26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26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4"}</definedName>
    <definedName name="_261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26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26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26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26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3"}</definedName>
    <definedName name="_261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26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26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26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26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2"}</definedName>
    <definedName name="_261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26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26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26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26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1"}</definedName>
    <definedName name="_261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26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26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26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26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0"}</definedName>
    <definedName name="_261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26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26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26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26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9"}</definedName>
    <definedName name="_261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26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26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26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26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8"}</definedName>
    <definedName name="_26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26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26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26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26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7"}</definedName>
    <definedName name="_261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26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26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26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26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6"}</definedName>
    <definedName name="_261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26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26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26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26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5"}</definedName>
    <definedName name="_262__123Graph_AChart_1" hidden="1">[19]Total!$D$322:$D$325</definedName>
    <definedName name="_262__123Graph_CCHART_10" hidden="1">[5]Quarters!$T$41:$T$41</definedName>
    <definedName name="_26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2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2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2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2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262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26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26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26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26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4"}</definedName>
    <definedName name="_262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26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26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26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26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3"}</definedName>
    <definedName name="_262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26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26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26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26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2"}</definedName>
    <definedName name="_26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26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26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26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26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1"}</definedName>
    <definedName name="_262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26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26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26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26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0"}</definedName>
    <definedName name="_262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26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26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26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26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9"}</definedName>
    <definedName name="_262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26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26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26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26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8"}</definedName>
    <definedName name="_262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26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26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26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26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7"}</definedName>
    <definedName name="_262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26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26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26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26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6"}</definedName>
    <definedName name="_262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26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26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26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26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5"}</definedName>
    <definedName name="_263__123Graph_ACHART_19" hidden="1">[2]oldSEG!$M$16:$M$19</definedName>
    <definedName name="_263__123Graph_CCHART_11" hidden="1">[5]Quarters!$T$62:$T$62</definedName>
    <definedName name="_26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2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2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2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2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26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26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26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26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26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4"}</definedName>
    <definedName name="_26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26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26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26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26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3"}</definedName>
    <definedName name="_26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26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26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26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26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2"}</definedName>
    <definedName name="_26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26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26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26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26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1"}</definedName>
    <definedName name="_26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26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26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26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26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0"}</definedName>
    <definedName name="_263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26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26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26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26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9"}</definedName>
    <definedName name="_263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26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26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26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26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8"}</definedName>
    <definedName name="_263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26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26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26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26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7"}</definedName>
    <definedName name="_263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26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26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26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26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6"}</definedName>
    <definedName name="_263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26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26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26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26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5"}</definedName>
    <definedName name="_264__123Graph_AChart_2" hidden="1">'[14]sales vol.'!$K$398:$K$401</definedName>
    <definedName name="_264__123Graph_CCHART_12" hidden="1">[5]Quarters!$T$25:$T$25</definedName>
    <definedName name="_26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2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2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2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2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264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26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26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26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26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4"}</definedName>
    <definedName name="_264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26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26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26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26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3"}</definedName>
    <definedName name="_264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26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26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26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26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2"}</definedName>
    <definedName name="_264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26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26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26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26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1"}</definedName>
    <definedName name="_264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26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26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26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26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0"}</definedName>
    <definedName name="_264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26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26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26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26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9"}</definedName>
    <definedName name="_264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26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26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26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26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8"}</definedName>
    <definedName name="_264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26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26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26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26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7"}</definedName>
    <definedName name="_264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26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26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26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26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6"}</definedName>
    <definedName name="_264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26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26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26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26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5"}</definedName>
    <definedName name="_265__123Graph_ACHART_20" hidden="1">[2]oldSEG!$M$23:$M$26</definedName>
    <definedName name="_265__123Graph_CCHART_13" hidden="1">[5]Quarters!$T$26:$T$26</definedName>
    <definedName name="_26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2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2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2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2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265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26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26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26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26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4"}</definedName>
    <definedName name="_265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26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26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26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26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3"}</definedName>
    <definedName name="_265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26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26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26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26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2"}</definedName>
    <definedName name="_265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26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26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26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26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1"}</definedName>
    <definedName name="_265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26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26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26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26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0"}</definedName>
    <definedName name="_265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26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26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26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26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9"}</definedName>
    <definedName name="_265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26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26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26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26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8"}</definedName>
    <definedName name="_265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26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26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26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26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7"}</definedName>
    <definedName name="_265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26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26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26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26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6"}</definedName>
    <definedName name="_265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26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26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26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26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5"}</definedName>
    <definedName name="_266__123Graph_ACHART_22" hidden="1">[2]Quarters!$F$110:$F$113</definedName>
    <definedName name="_266__123Graph_CCHART_14" hidden="1">[5]Quarters!$T$27:$T$27</definedName>
    <definedName name="_26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2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2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2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2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266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26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26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26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26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4"}</definedName>
    <definedName name="_266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26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26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26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26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3"}</definedName>
    <definedName name="_266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26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26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26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26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2"}</definedName>
    <definedName name="_266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26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26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26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26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1"}</definedName>
    <definedName name="_266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26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26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26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26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0"}</definedName>
    <definedName name="_266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26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26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26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26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9"}</definedName>
    <definedName name="_266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26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26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26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26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8"}</definedName>
    <definedName name="_266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26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26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26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26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7"}</definedName>
    <definedName name="_266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26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26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26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26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6"}</definedName>
    <definedName name="_266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26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26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26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26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5"}</definedName>
    <definedName name="_267__123Graph_ACHART_23" hidden="1">[2]Quarters!$G$110:$G$113</definedName>
    <definedName name="_267__123Graph_CCHART_15" hidden="1">[5]Quarters!$T$28:$T$28</definedName>
    <definedName name="_26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2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2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2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2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267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26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26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26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26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4"}</definedName>
    <definedName name="_267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26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26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26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26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3"}</definedName>
    <definedName name="_267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26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26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26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26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2"}</definedName>
    <definedName name="_267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26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26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26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26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1"}</definedName>
    <definedName name="_267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26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26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26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26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0"}</definedName>
    <definedName name="_267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26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26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26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26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9"}</definedName>
    <definedName name="_267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26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26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26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26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8"}</definedName>
    <definedName name="_267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26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26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26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26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7"}</definedName>
    <definedName name="_267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26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26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26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26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6"}</definedName>
    <definedName name="_267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26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26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26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26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5"}</definedName>
    <definedName name="_268__123Graph_AChart_3" hidden="1">'[14]sales vol.'!$K$211:$K$214</definedName>
    <definedName name="_268__123Graph_CCHART_16" hidden="1">[5]Quarters!$T$29:$T$29</definedName>
    <definedName name="_26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2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2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2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2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268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26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26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26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26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4"}</definedName>
    <definedName name="_268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26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26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26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26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3"}</definedName>
    <definedName name="_268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26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26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26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26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2"}</definedName>
    <definedName name="_268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26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26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26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26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1"}</definedName>
    <definedName name="_268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26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26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26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26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0"}</definedName>
    <definedName name="_268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26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26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26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26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9"}</definedName>
    <definedName name="_268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26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26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26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26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8"}</definedName>
    <definedName name="_268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26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26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26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26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7"}</definedName>
    <definedName name="_26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26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26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26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26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6"}</definedName>
    <definedName name="_26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26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26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26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26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5"}</definedName>
    <definedName name="_269__123Graph_AChart_4" hidden="1">'[14]sales vol.'!$J$1121:$J$1122</definedName>
    <definedName name="_269__123Graph_CCHART_17" hidden="1">[5]Quarters!$T$30:$T$30</definedName>
    <definedName name="_26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2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2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2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2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26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26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26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26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26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4"}</definedName>
    <definedName name="_26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26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26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26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26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3"}</definedName>
    <definedName name="_26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26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26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26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26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2"}</definedName>
    <definedName name="_26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26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26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26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26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1"}</definedName>
    <definedName name="_26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26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26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26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26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0"}</definedName>
    <definedName name="_269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26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26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26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26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9"}</definedName>
    <definedName name="_269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26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26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26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26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8"}</definedName>
    <definedName name="_269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26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26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26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26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7"}</definedName>
    <definedName name="_269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26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26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26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26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6"}</definedName>
    <definedName name="_269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26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26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26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26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5"}</definedName>
    <definedName name="_27__123Graph_ACHART_23" hidden="1">[18]Quarters!$G$110:$G$113</definedName>
    <definedName name="_27__FDSAUDITLINK__" localSheetId="4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2"}</definedName>
    <definedName name="_27__FDSAUDITLINK__" localSheetId="1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2"}</definedName>
    <definedName name="_27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2"}</definedName>
    <definedName name="_27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2"}</definedName>
    <definedName name="_27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2"}</definedName>
    <definedName name="_270__123Graph_AChart_5" hidden="1">'[14]sales vol.'!$J$1632:$J$1635</definedName>
    <definedName name="_270__123Graph_CCHART_18" hidden="1">[5]Quarters!$T$31:$T$31</definedName>
    <definedName name="_27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2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2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2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2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270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27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27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27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27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4"}</definedName>
    <definedName name="_270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27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27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27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27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3"}</definedName>
    <definedName name="_270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27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27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27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27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2"}</definedName>
    <definedName name="_270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27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27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27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27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1"}</definedName>
    <definedName name="_270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27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27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27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27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0"}</definedName>
    <definedName name="_270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27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27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27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27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9"}</definedName>
    <definedName name="_270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27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27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27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27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8"}</definedName>
    <definedName name="_270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27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27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27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27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7"}</definedName>
    <definedName name="_270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27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27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27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27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6"}</definedName>
    <definedName name="_270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27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27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27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27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5"}</definedName>
    <definedName name="_271__123Graph_AChart_6" hidden="1">'[14]sales vol.'!$J$2248:$J$2251</definedName>
    <definedName name="_271__123Graph_CCHART_4" hidden="1">[5]Quarters!$T$24:$T$24</definedName>
    <definedName name="_27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2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2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2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2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271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27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27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27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27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4"}</definedName>
    <definedName name="_271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27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27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27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27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3"}</definedName>
    <definedName name="_271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27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27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27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27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2"}</definedName>
    <definedName name="_271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27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27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27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27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1"}</definedName>
    <definedName name="_271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27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27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27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27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0"}</definedName>
    <definedName name="_271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27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27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27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27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9"}</definedName>
    <definedName name="_271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27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27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27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27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8"}</definedName>
    <definedName name="_27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27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27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27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27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7"}</definedName>
    <definedName name="_271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27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27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27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27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6"}</definedName>
    <definedName name="_271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27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27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27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27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5"}</definedName>
    <definedName name="_272__123Graph_B_Chart_1A" hidden="1">'[12]Stock Price'!$C$4:$C$265</definedName>
    <definedName name="_272__123Graph_CCHART_6" hidden="1">[5]Quarters!$T$39:$T$39</definedName>
    <definedName name="_27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2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2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2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2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272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27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27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27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27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4"}</definedName>
    <definedName name="_272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27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27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27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27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3"}</definedName>
    <definedName name="_272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27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27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27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27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2"}</definedName>
    <definedName name="_27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27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27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27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27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1"}</definedName>
    <definedName name="_272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27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27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27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27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0"}</definedName>
    <definedName name="_272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27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27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27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27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9"}</definedName>
    <definedName name="_272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27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27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27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27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8"}</definedName>
    <definedName name="_272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27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27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27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27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7"}</definedName>
    <definedName name="_272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27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27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27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27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6"}</definedName>
    <definedName name="_272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27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27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27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27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5"}</definedName>
    <definedName name="_273__123Graph_BCHART_12" hidden="1">[2]Quarters!$X$25:$AA$25</definedName>
    <definedName name="_273__123Graph_CCHART_7" hidden="1">[5]Quarters!$T$60:$T$60</definedName>
    <definedName name="_27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2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2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2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2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27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27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27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27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27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4"}</definedName>
    <definedName name="_27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27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27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27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27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3"}</definedName>
    <definedName name="_27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27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27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27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27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2"}</definedName>
    <definedName name="_27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27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27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27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27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1"}</definedName>
    <definedName name="_27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27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27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27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27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0"}</definedName>
    <definedName name="_273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27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27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27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27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9"}</definedName>
    <definedName name="_273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27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27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27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27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8"}</definedName>
    <definedName name="_273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27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27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27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27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7"}</definedName>
    <definedName name="_273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27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27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27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27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6"}</definedName>
    <definedName name="_273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27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27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27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27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5"}</definedName>
    <definedName name="_274__123Graph_C_Chart_1A" hidden="1">'[12]Stock Price'!$D$4:$D$265</definedName>
    <definedName name="_274__123Graph_CCHART_8" hidden="1">[5]Quarters!$T$40:$T$40</definedName>
    <definedName name="_27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2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2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2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2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274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27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27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27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27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4"}</definedName>
    <definedName name="_274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27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27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27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27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3"}</definedName>
    <definedName name="_274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27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27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27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27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2"}</definedName>
    <definedName name="_274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27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27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27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27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1"}</definedName>
    <definedName name="_274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27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27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27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27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0"}</definedName>
    <definedName name="_274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27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27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27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27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9"}</definedName>
    <definedName name="_274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27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27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27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27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8"}</definedName>
    <definedName name="_274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27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27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27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27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7"}</definedName>
    <definedName name="_274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27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27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27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27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6"}</definedName>
    <definedName name="_274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27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27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27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27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5"}</definedName>
    <definedName name="_275__123Graph_CCHART_10" hidden="1">[2]Quarters!$T$41:$T$41</definedName>
    <definedName name="_275__123Graph_CCHART_9" hidden="1">[5]Quarters!$T$61:$T$61</definedName>
    <definedName name="_27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2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2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2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2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275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27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27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27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27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4"}</definedName>
    <definedName name="_275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27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27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27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27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3"}</definedName>
    <definedName name="_275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27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27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27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27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2"}</definedName>
    <definedName name="_275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27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27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27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27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1"}</definedName>
    <definedName name="_275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27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27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27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27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0"}</definedName>
    <definedName name="_275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27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27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27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27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9"}</definedName>
    <definedName name="_275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27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27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27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27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8"}</definedName>
    <definedName name="_275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27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27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27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27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7"}</definedName>
    <definedName name="_275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27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27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27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27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6"}</definedName>
    <definedName name="_275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27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27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27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27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5"}</definedName>
    <definedName name="_276__123Graph_CCHART_11" hidden="1">[2]Quarters!$T$62:$T$62</definedName>
    <definedName name="_276__123Graph_D_Chart_1A" hidden="1">'[15]Stock Price'!$E$4:$E$265</definedName>
    <definedName name="_27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2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2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2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2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276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27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27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27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27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4"}</definedName>
    <definedName name="_276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27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27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27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27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3"}</definedName>
    <definedName name="_276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27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27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27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27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2"}</definedName>
    <definedName name="_276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27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27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27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27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1"}</definedName>
    <definedName name="_276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27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27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27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27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0"}</definedName>
    <definedName name="_276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27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27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27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27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9"}</definedName>
    <definedName name="_276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27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27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27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27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8"}</definedName>
    <definedName name="_276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27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27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27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27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7"}</definedName>
    <definedName name="_276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27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27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27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27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6"}</definedName>
    <definedName name="_276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27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27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27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27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5"}</definedName>
    <definedName name="_277__123Graph_CCHART_12" hidden="1">[2]Quarters!$T$25:$T$25</definedName>
    <definedName name="_277__123Graph_DCHART_10" hidden="1">[5]Quarters!$L$41:$O$41</definedName>
    <definedName name="_27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2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2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2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2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277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27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27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27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27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4"}</definedName>
    <definedName name="_277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27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27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27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27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3"}</definedName>
    <definedName name="_277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27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27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27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27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2"}</definedName>
    <definedName name="_277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27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27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27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27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1"}</definedName>
    <definedName name="_277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27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27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27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27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0"}</definedName>
    <definedName name="_277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27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27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27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27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9"}</definedName>
    <definedName name="_277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27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27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27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27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8"}</definedName>
    <definedName name="_277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27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27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27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27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7"}</definedName>
    <definedName name="_277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27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27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27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27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6"}</definedName>
    <definedName name="_277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27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27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27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27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5"}</definedName>
    <definedName name="_278__123Graph_CCHART_13" hidden="1">[2]Quarters!$T$26:$T$26</definedName>
    <definedName name="_278__123Graph_DCHART_11" hidden="1">[5]Quarters!$L$62:$O$62</definedName>
    <definedName name="_27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2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2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2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2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278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27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27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27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27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4"}</definedName>
    <definedName name="_278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27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27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27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27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3"}</definedName>
    <definedName name="_278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27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27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27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27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2"}</definedName>
    <definedName name="_278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27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27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27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27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1"}</definedName>
    <definedName name="_278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27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27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27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27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0"}</definedName>
    <definedName name="_278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27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27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27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27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9"}</definedName>
    <definedName name="_278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27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27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27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27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8"}</definedName>
    <definedName name="_278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27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27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27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27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7"}</definedName>
    <definedName name="_27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27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27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27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27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6"}</definedName>
    <definedName name="_27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27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27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27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27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5"}</definedName>
    <definedName name="_279__123Graph_CCHART_14" hidden="1">[2]Quarters!$T$27:$T$27</definedName>
    <definedName name="_279__123Graph_DCHART_12" hidden="1">[5]Quarters!$L$25:$O$25</definedName>
    <definedName name="_27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2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2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2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2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27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27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27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27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27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4"}</definedName>
    <definedName name="_27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27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27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27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27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3"}</definedName>
    <definedName name="_27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27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27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27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27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2"}</definedName>
    <definedName name="_27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27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27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27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27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1"}</definedName>
    <definedName name="_27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27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27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27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27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0"}</definedName>
    <definedName name="_279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27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27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27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27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9"}</definedName>
    <definedName name="_279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27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27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27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27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8"}</definedName>
    <definedName name="_279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27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27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27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27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7"}</definedName>
    <definedName name="_279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27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27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27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27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6"}</definedName>
    <definedName name="_279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27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27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27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27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5"}</definedName>
    <definedName name="_28__123Graph_AChart_3" hidden="1">'[3]sales vol.'!$K$211:$K$214</definedName>
    <definedName name="_28__FDSAUDITLINK__" localSheetId="4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1"}</definedName>
    <definedName name="_28__FDSAUDITLINK__" localSheetId="1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1"}</definedName>
    <definedName name="_28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1"}</definedName>
    <definedName name="_28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1"}</definedName>
    <definedName name="_28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1"}</definedName>
    <definedName name="_280__123Graph_CCHART_15" hidden="1">[2]Quarters!$T$28:$T$28</definedName>
    <definedName name="_280__123Graph_DCHART_13" hidden="1">[5]Quarters!$L$26:$O$26</definedName>
    <definedName name="_28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2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2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2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2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280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28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28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28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28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4"}</definedName>
    <definedName name="_280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28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28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28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28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3"}</definedName>
    <definedName name="_280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28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28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28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28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2"}</definedName>
    <definedName name="_280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28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28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28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28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1"}</definedName>
    <definedName name="_280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28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28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28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28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0"}</definedName>
    <definedName name="_280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28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28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28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28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9"}</definedName>
    <definedName name="_280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28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28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28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28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8"}</definedName>
    <definedName name="_280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28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28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28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28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7"}</definedName>
    <definedName name="_280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28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28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28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28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6"}</definedName>
    <definedName name="_280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28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28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28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28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5"}</definedName>
    <definedName name="_281__123Graph_CCHART_16" hidden="1">[2]Quarters!$T$29:$T$29</definedName>
    <definedName name="_281__123Graph_DCHART_14" hidden="1">[5]Quarters!$L$27:$O$27</definedName>
    <definedName name="_28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2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2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2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2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281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28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28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28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28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4"}</definedName>
    <definedName name="_281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28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28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28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28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3"}</definedName>
    <definedName name="_281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28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28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28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28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2"}</definedName>
    <definedName name="_281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28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28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28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28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1"}</definedName>
    <definedName name="_281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28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28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28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28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0"}</definedName>
    <definedName name="_281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28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28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28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28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9"}</definedName>
    <definedName name="_281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28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28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28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28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8"}</definedName>
    <definedName name="_28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28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28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28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28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7"}</definedName>
    <definedName name="_281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28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28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28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28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6"}</definedName>
    <definedName name="_281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28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28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28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28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5"}</definedName>
    <definedName name="_282__123Graph_CCHART_17" hidden="1">[2]Quarters!$T$30:$T$30</definedName>
    <definedName name="_282__123Graph_DCHART_15" hidden="1">[5]Quarters!$L$28:$O$28</definedName>
    <definedName name="_28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2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2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2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2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282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28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28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28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28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4"}</definedName>
    <definedName name="_282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28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28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28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28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3"}</definedName>
    <definedName name="_282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28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28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28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28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2"}</definedName>
    <definedName name="_28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28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28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28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28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1"}</definedName>
    <definedName name="_282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28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28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28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28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0"}</definedName>
    <definedName name="_282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28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28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28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28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9"}</definedName>
    <definedName name="_282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28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28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28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28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8"}</definedName>
    <definedName name="_282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28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28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28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28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7"}</definedName>
    <definedName name="_282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28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28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28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28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6"}</definedName>
    <definedName name="_282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28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28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28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28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5"}</definedName>
    <definedName name="_283__123Graph_CCHART_18" hidden="1">[2]Quarters!$T$31:$T$31</definedName>
    <definedName name="_283__123Graph_DCHART_16" hidden="1">[5]Quarters!$L$29:$O$29</definedName>
    <definedName name="_28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2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2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2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2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28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28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28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28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28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4"}</definedName>
    <definedName name="_28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28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28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28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28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3"}</definedName>
    <definedName name="_28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28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28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28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28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2"}</definedName>
    <definedName name="_28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28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28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28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28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1"}</definedName>
    <definedName name="_28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28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28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28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28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0"}</definedName>
    <definedName name="_283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28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28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28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28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9"}</definedName>
    <definedName name="_283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28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28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28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28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8"}</definedName>
    <definedName name="_283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28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28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28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28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7"}</definedName>
    <definedName name="_283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28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28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28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28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6"}</definedName>
    <definedName name="_283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28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28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28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28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5"}</definedName>
    <definedName name="_284__123Graph_CCHART_4" hidden="1">[2]Quarters!$T$24:$T$24</definedName>
    <definedName name="_284__123Graph_DCHART_17" hidden="1">[5]Quarters!$L$30:$O$30</definedName>
    <definedName name="_28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2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2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2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2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284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28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28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28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28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4"}</definedName>
    <definedName name="_284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28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28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28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28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3"}</definedName>
    <definedName name="_284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28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28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28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28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2"}</definedName>
    <definedName name="_284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28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28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28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28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1"}</definedName>
    <definedName name="_284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28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28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28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28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0"}</definedName>
    <definedName name="_284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28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28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28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28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9"}</definedName>
    <definedName name="_284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28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28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28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28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8"}</definedName>
    <definedName name="_284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28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28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28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28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7"}</definedName>
    <definedName name="_284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28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28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28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28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6"}</definedName>
    <definedName name="_284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28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28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28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28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5"}</definedName>
    <definedName name="_285__123Graph_CCHART_6" hidden="1">[2]Quarters!$T$39:$T$39</definedName>
    <definedName name="_285__123Graph_DCHART_18" hidden="1">[5]Quarters!$L$31:$O$31</definedName>
    <definedName name="_28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2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2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2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2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285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28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28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28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28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4"}</definedName>
    <definedName name="_285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28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28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28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28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3"}</definedName>
    <definedName name="_285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28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28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28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28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2"}</definedName>
    <definedName name="_285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28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28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28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28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1"}</definedName>
    <definedName name="_285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28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28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28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28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0"}</definedName>
    <definedName name="_285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28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28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28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28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9"}</definedName>
    <definedName name="_285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28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28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28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28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8"}</definedName>
    <definedName name="_285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28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28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28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28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7"}</definedName>
    <definedName name="_285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28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28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28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28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6"}</definedName>
    <definedName name="_285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28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28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28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28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5"}</definedName>
    <definedName name="_286__123Graph_CCHART_7" hidden="1">[2]Quarters!$T$60:$T$60</definedName>
    <definedName name="_286__123Graph_DCHART_4" hidden="1">[5]Quarters!$L$24:$O$24</definedName>
    <definedName name="_28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2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2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2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2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286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28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28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28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28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4"}</definedName>
    <definedName name="_286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28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28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28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28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3"}</definedName>
    <definedName name="_286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28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28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28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28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2"}</definedName>
    <definedName name="_286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28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28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28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28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1"}</definedName>
    <definedName name="_286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28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28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28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28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0"}</definedName>
    <definedName name="_286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28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28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28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28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9"}</definedName>
    <definedName name="_286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28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28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28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28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8"}</definedName>
    <definedName name="_286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28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28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28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28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7"}</definedName>
    <definedName name="_286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28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28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28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28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6"}</definedName>
    <definedName name="_286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28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28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28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28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5"}</definedName>
    <definedName name="_287__123Graph_CCHART_8" hidden="1">[2]Quarters!$T$40:$T$40</definedName>
    <definedName name="_287__123Graph_DCHART_6" hidden="1">[5]Quarters!$L$39:$O$39</definedName>
    <definedName name="_28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2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2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2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2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287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28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28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28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28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4"}</definedName>
    <definedName name="_287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28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28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28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28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3"}</definedName>
    <definedName name="_287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28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28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28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28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2"}</definedName>
    <definedName name="_287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28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28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28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28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1"}</definedName>
    <definedName name="_287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28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28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28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28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0"}</definedName>
    <definedName name="_287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28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28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28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28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9"}</definedName>
    <definedName name="_287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28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28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28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28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8"}</definedName>
    <definedName name="_287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28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28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28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28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7"}</definedName>
    <definedName name="_287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28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28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28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28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6"}</definedName>
    <definedName name="_287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28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28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28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28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5"}</definedName>
    <definedName name="_288__123Graph_CCHART_9" hidden="1">[2]Quarters!$T$61:$T$61</definedName>
    <definedName name="_288__123Graph_DCHART_7" hidden="1">[5]Quarters!$L$60:$O$60</definedName>
    <definedName name="_28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2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2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2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2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288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28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28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28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28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4"}</definedName>
    <definedName name="_288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28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28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28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28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3"}</definedName>
    <definedName name="_288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28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28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28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28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2"}</definedName>
    <definedName name="_288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28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28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28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28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1"}</definedName>
    <definedName name="_288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28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28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28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28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0"}</definedName>
    <definedName name="_288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28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28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28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28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9"}</definedName>
    <definedName name="_288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28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28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28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28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8"}</definedName>
    <definedName name="_288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28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28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28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28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7"}</definedName>
    <definedName name="_28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28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28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28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28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6"}</definedName>
    <definedName name="_28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28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28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28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28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5"}</definedName>
    <definedName name="_289__123Graph_D_Chart_1A" hidden="1">'[12]Stock Price'!$E$4:$E$265</definedName>
    <definedName name="_289__123Graph_DCHART_8" hidden="1">[5]Quarters!$L$40:$O$40</definedName>
    <definedName name="_28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2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2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2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2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28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28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28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28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28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4"}</definedName>
    <definedName name="_28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28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28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28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28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3"}</definedName>
    <definedName name="_28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28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28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28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28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2"}</definedName>
    <definedName name="_28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28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28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28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28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1"}</definedName>
    <definedName name="_28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28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28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28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28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0"}</definedName>
    <definedName name="_289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28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28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28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28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9"}</definedName>
    <definedName name="_289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28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28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28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28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8"}</definedName>
    <definedName name="_289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28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28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28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28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7"}</definedName>
    <definedName name="_289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28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28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28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28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6"}</definedName>
    <definedName name="_289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28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28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28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28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5"}</definedName>
    <definedName name="_29__123Graph_AChart_4" hidden="1">'[3]sales vol.'!$J$1121:$J$1122</definedName>
    <definedName name="_29__FDSAUDITLINK__" localSheetId="4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0"}</definedName>
    <definedName name="_29__FDSAUDITLINK__" localSheetId="1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0"}</definedName>
    <definedName name="_29__FDSAUDITLINK__" localSheetId="3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0"}</definedName>
    <definedName name="_29__FDSAUDITLINK__" localSheetId="2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0"}</definedName>
    <definedName name="_29__FDSAUDITLINK__" hidden="1">{"fdsup://directions/FAT Viewer?action=UPDATE&amp;creator=factset&amp;DYN_ARGS=TRUE&amp;DOC_NAME=FAT:FQL_AUDITING_CLIENT_TEMPLATE.FAT&amp;display_string=Audit&amp;VAR:KEY=ALGHSFWXYX&amp;VAR:QUERY=RkZfRUJJVERBX09QRVIoQU5OLDAsLTVBWSk=&amp;WINDOW=FIRST_POPUP&amp;HEIGHT=450&amp;WIDTH=450&amp;START_MA","XIMIZED=FALSE&amp;VAR:CALENDAR=US&amp;VAR:SYMBOL=B1FRH8&amp;VAR:INDEX=0"}</definedName>
    <definedName name="_290__123Graph_DCHART_10" hidden="1">[2]Quarters!$L$41:$O$41</definedName>
    <definedName name="_290__123Graph_DCHART_9" hidden="1">[5]Quarters!$L$61:$O$61</definedName>
    <definedName name="_29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2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2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2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2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290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29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29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29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29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4"}</definedName>
    <definedName name="_290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29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29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29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29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3"}</definedName>
    <definedName name="_290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29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29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29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29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2"}</definedName>
    <definedName name="_290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29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29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29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29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1"}</definedName>
    <definedName name="_290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29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29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29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29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0"}</definedName>
    <definedName name="_290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29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29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29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29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9"}</definedName>
    <definedName name="_290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29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29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29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29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8"}</definedName>
    <definedName name="_290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29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29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29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29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7"}</definedName>
    <definedName name="_290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29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29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29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29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6"}</definedName>
    <definedName name="_290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29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29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29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29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5"}</definedName>
    <definedName name="_291__123Graph_DCHART_11" hidden="1">[2]Quarters!$L$62:$O$62</definedName>
    <definedName name="_291__123Graph_E_Chart_1A" hidden="1">'[15]Stock Price'!$F$4:$F$265</definedName>
    <definedName name="_29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2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2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2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2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291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29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29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29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29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4"}</definedName>
    <definedName name="_291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29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29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29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29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3"}</definedName>
    <definedName name="_291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29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29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29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29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2"}</definedName>
    <definedName name="_291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29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29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29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29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1"}</definedName>
    <definedName name="_291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29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29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29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29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0"}</definedName>
    <definedName name="_291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29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29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29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29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9"}</definedName>
    <definedName name="_291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29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29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29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29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8"}</definedName>
    <definedName name="_29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29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29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29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29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7"}</definedName>
    <definedName name="_291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29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29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29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29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6"}</definedName>
    <definedName name="_291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29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29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29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29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5"}</definedName>
    <definedName name="_292__123Graph_DCHART_12" hidden="1">[2]Quarters!$L$25:$O$25</definedName>
    <definedName name="_292__123Graph_ECHART_10" hidden="1">[5]Quarters!$H$41:$K$41</definedName>
    <definedName name="_29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2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2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2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2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292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29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29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29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29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4"}</definedName>
    <definedName name="_292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29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29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29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29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3"}</definedName>
    <definedName name="_292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29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29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29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29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2"}</definedName>
    <definedName name="_29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29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29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29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29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1"}</definedName>
    <definedName name="_292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29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29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29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29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0"}</definedName>
    <definedName name="_292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29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29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29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29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9"}</definedName>
    <definedName name="_292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29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29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29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29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8"}</definedName>
    <definedName name="_292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29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29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29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29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7"}</definedName>
    <definedName name="_292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29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29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29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29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6"}</definedName>
    <definedName name="_292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29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29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29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29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5"}</definedName>
    <definedName name="_293__123Graph_DCHART_13" hidden="1">[2]Quarters!$L$26:$O$26</definedName>
    <definedName name="_293__123Graph_ECHART_11" hidden="1">[5]Quarters!$H$62:$K$62</definedName>
    <definedName name="_29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2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2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2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2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29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29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29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29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29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4"}</definedName>
    <definedName name="_29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29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29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29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29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3"}</definedName>
    <definedName name="_29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29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29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29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29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2"}</definedName>
    <definedName name="_29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29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29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29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29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1"}</definedName>
    <definedName name="_29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29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29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29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29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0"}</definedName>
    <definedName name="_293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29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29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29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29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9"}</definedName>
    <definedName name="_293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29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29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29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29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8"}</definedName>
    <definedName name="_293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29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29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29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29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7"}</definedName>
    <definedName name="_293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29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29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29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29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6"}</definedName>
    <definedName name="_293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29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29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29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29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5"}</definedName>
    <definedName name="_294__123Graph_DCHART_14" hidden="1">[2]Quarters!$L$27:$O$27</definedName>
    <definedName name="_294__123Graph_ECHART_12" hidden="1">[5]Quarters!$H$25:$K$25</definedName>
    <definedName name="_29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2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2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2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2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294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29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29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29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29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4"}</definedName>
    <definedName name="_294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29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29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29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29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3"}</definedName>
    <definedName name="_294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29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29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29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29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2"}</definedName>
    <definedName name="_294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29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29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29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29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1"}</definedName>
    <definedName name="_294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29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29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29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29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0"}</definedName>
    <definedName name="_294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29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29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29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29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9"}</definedName>
    <definedName name="_294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29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29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29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29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8"}</definedName>
    <definedName name="_294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29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29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29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29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7"}</definedName>
    <definedName name="_294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29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29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29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29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6"}</definedName>
    <definedName name="_294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29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29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29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29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5"}</definedName>
    <definedName name="_295__123Graph_DCHART_15" hidden="1">[2]Quarters!$L$28:$O$28</definedName>
    <definedName name="_295__123Graph_ECHART_13" hidden="1">[5]Quarters!$H$26:$K$26</definedName>
    <definedName name="_2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2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2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2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2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295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29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29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29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29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4"}</definedName>
    <definedName name="_295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29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29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29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29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3"}</definedName>
    <definedName name="_295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29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29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29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29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2"}</definedName>
    <definedName name="_295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29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29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29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29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1"}</definedName>
    <definedName name="_295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29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29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29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29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0"}</definedName>
    <definedName name="_295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29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29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29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29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9"}</definedName>
    <definedName name="_295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29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29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29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29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8"}</definedName>
    <definedName name="_295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29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29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29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29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7"}</definedName>
    <definedName name="_295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29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29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29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29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6"}</definedName>
    <definedName name="_295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29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29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29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29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5"}</definedName>
    <definedName name="_296__123Graph_DCHART_16" hidden="1">[2]Quarters!$L$29:$O$29</definedName>
    <definedName name="_296__123Graph_ECHART_14" hidden="1">[5]Quarters!$H$27:$K$27</definedName>
    <definedName name="_2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2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2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2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2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296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29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29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29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29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4"}</definedName>
    <definedName name="_296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29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29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29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29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3"}</definedName>
    <definedName name="_296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29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29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29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29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2"}</definedName>
    <definedName name="_296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29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29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29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29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1"}</definedName>
    <definedName name="_296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29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29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29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29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0"}</definedName>
    <definedName name="_296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29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29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29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29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9"}</definedName>
    <definedName name="_296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29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29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29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29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8"}</definedName>
    <definedName name="_296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29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29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29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29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7"}</definedName>
    <definedName name="_296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29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29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29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29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6"}</definedName>
    <definedName name="_296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29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29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29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29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5"}</definedName>
    <definedName name="_297__123Graph_DCHART_17" hidden="1">[2]Quarters!$L$30:$O$30</definedName>
    <definedName name="_297__123Graph_ECHART_15" hidden="1">[5]Quarters!$H$28:$K$28</definedName>
    <definedName name="_2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2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2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2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2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297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29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29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29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29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4"}</definedName>
    <definedName name="_297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29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29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29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29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3"}</definedName>
    <definedName name="_297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29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29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29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29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2"}</definedName>
    <definedName name="_297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29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29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29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29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1"}</definedName>
    <definedName name="_297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29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29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29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29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0"}</definedName>
    <definedName name="_297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29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29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29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29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9"}</definedName>
    <definedName name="_297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29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29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29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29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8"}</definedName>
    <definedName name="_297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29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29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29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29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7"}</definedName>
    <definedName name="_297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29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29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29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29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6"}</definedName>
    <definedName name="_297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29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29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29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29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5"}</definedName>
    <definedName name="_298__123Graph_DCHART_18" hidden="1">[2]Quarters!$L$31:$O$31</definedName>
    <definedName name="_298__123Graph_ECHART_16" hidden="1">[5]Quarters!$H$29:$K$29</definedName>
    <definedName name="_2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2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2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2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2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298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29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29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29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29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4"}</definedName>
    <definedName name="_298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29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29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29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29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3"}</definedName>
    <definedName name="_298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29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29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29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29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2"}</definedName>
    <definedName name="_298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29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29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29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29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1"}</definedName>
    <definedName name="_298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29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29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29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29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0"}</definedName>
    <definedName name="_298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29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29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29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29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9"}</definedName>
    <definedName name="_298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29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29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29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29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8"}</definedName>
    <definedName name="_298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29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29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29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29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7"}</definedName>
    <definedName name="_29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29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29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29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29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6"}</definedName>
    <definedName name="_29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29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29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29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29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5"}</definedName>
    <definedName name="_299__123Graph_DCHART_4" hidden="1">[2]Quarters!$L$24:$O$24</definedName>
    <definedName name="_299__123Graph_ECHART_17" hidden="1">[5]Quarters!$H$30:$K$30</definedName>
    <definedName name="_2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2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2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2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2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29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29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29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29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29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4"}</definedName>
    <definedName name="_29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29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29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29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29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3"}</definedName>
    <definedName name="_29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29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29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29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29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2"}</definedName>
    <definedName name="_29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29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29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29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29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1"}</definedName>
    <definedName name="_29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29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29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29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29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0"}</definedName>
    <definedName name="_299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299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299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299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299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9"}</definedName>
    <definedName name="_299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299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299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299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299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8"}</definedName>
    <definedName name="_299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299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299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299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299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7"}</definedName>
    <definedName name="_299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299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299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299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299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6"}</definedName>
    <definedName name="_299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299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299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299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299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5"}</definedName>
    <definedName name="_3__123Graph_AChart_2A" hidden="1">#REF!</definedName>
    <definedName name="_3__FDSAUDITLINK__" localSheetId="4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2"}</definedName>
    <definedName name="_3__FDSAUDITLINK__" localSheetId="1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2"}</definedName>
    <definedName name="_3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2"}</definedName>
    <definedName name="_3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2"}</definedName>
    <definedName name="_3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2"}</definedName>
    <definedName name="_30__123Graph_AChart_5" hidden="1">'[3]sales vol.'!$J$1632:$J$1635</definedName>
    <definedName name="_30__FDSAUDITLINK__" localSheetId="4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5"}</definedName>
    <definedName name="_30__FDSAUDITLINK__" localSheetId="1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5"}</definedName>
    <definedName name="_30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5"}</definedName>
    <definedName name="_30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5"}</definedName>
    <definedName name="_30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5"}</definedName>
    <definedName name="_300__123Graph_DCHART_6" hidden="1">[2]Quarters!$L$39:$O$39</definedName>
    <definedName name="_300__123Graph_ECHART_18" hidden="1">[5]Quarters!$H$31:$K$31</definedName>
    <definedName name="_3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00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300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300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300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300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4"}</definedName>
    <definedName name="_300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300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300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300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300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3"}</definedName>
    <definedName name="_300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300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300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300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300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2"}</definedName>
    <definedName name="_300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300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300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300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300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1"}</definedName>
    <definedName name="_300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300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300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300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300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0"}</definedName>
    <definedName name="_300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300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300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300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300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9"}</definedName>
    <definedName name="_300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300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300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300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300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8"}</definedName>
    <definedName name="_300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300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300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300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300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7"}</definedName>
    <definedName name="_300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300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300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300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300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6"}</definedName>
    <definedName name="_300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300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300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300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300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5"}</definedName>
    <definedName name="_301__123Graph_DCHART_7" hidden="1">[2]Quarters!$L$60:$O$60</definedName>
    <definedName name="_301__123Graph_ECHART_4" hidden="1">[5]Quarters!$H$24:$K$24</definedName>
    <definedName name="_3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01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301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301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301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301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4"}</definedName>
    <definedName name="_301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301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301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301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301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3"}</definedName>
    <definedName name="_301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301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301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301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301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2"}</definedName>
    <definedName name="_301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301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301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301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301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1"}</definedName>
    <definedName name="_301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301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301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301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301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0"}</definedName>
    <definedName name="_301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301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301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301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301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9"}</definedName>
    <definedName name="_301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301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301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301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301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8"}</definedName>
    <definedName name="_301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301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301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301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301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7"}</definedName>
    <definedName name="_301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301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301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301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301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6"}</definedName>
    <definedName name="_301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301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301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301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301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5"}</definedName>
    <definedName name="_302__123Graph_DCHART_8" hidden="1">[2]Quarters!$L$40:$O$40</definedName>
    <definedName name="_302__123Graph_ECHART_6" hidden="1">[5]Quarters!$H$39:$K$39</definedName>
    <definedName name="_30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02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302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302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302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302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4"}</definedName>
    <definedName name="_302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302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302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302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302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3"}</definedName>
    <definedName name="_302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302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302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302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302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2"}</definedName>
    <definedName name="_302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302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302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302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302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1"}</definedName>
    <definedName name="_302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302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302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302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302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0"}</definedName>
    <definedName name="_302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302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302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302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302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9"}</definedName>
    <definedName name="_302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302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302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302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302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8"}</definedName>
    <definedName name="_302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302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302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302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302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7"}</definedName>
    <definedName name="_302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302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302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302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302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6"}</definedName>
    <definedName name="_302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302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302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302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302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5"}</definedName>
    <definedName name="_303__123Graph_DCHART_9" hidden="1">[2]Quarters!$L$61:$O$61</definedName>
    <definedName name="_303__123Graph_ECHART_7" hidden="1">[5]Quarters!$H$60:$K$60</definedName>
    <definedName name="_30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03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303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303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303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303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4"}</definedName>
    <definedName name="_303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303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303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303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303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3"}</definedName>
    <definedName name="_303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303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303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303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303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2"}</definedName>
    <definedName name="_303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303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303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303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303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1"}</definedName>
    <definedName name="_303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303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303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303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303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0"}</definedName>
    <definedName name="_303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303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303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303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303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9"}</definedName>
    <definedName name="_303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303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303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303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303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8"}</definedName>
    <definedName name="_303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303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303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303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303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7"}</definedName>
    <definedName name="_303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303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303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303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303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6"}</definedName>
    <definedName name="_303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303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303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303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303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5"}</definedName>
    <definedName name="_304__123Graph_E_Chart_1A" hidden="1">'[12]Stock Price'!$F$4:$F$265</definedName>
    <definedName name="_304__123Graph_ECHART_8" hidden="1">[5]Quarters!$H$40:$K$40</definedName>
    <definedName name="_30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04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304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304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304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304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4"}</definedName>
    <definedName name="_304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304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304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304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304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3"}</definedName>
    <definedName name="_304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304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304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304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304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2"}</definedName>
    <definedName name="_304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304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304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304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304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1"}</definedName>
    <definedName name="_304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304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304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304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304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0"}</definedName>
    <definedName name="_304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304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304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304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304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9"}</definedName>
    <definedName name="_304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304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304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304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304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8"}</definedName>
    <definedName name="_304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304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304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304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304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7"}</definedName>
    <definedName name="_304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304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304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304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304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6"}</definedName>
    <definedName name="_304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304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304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304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304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5"}</definedName>
    <definedName name="_305__123Graph_ECHART_10" hidden="1">[2]Quarters!$H$41:$K$41</definedName>
    <definedName name="_305__123Graph_ECHART_9" hidden="1">[5]Quarters!$H$61:$K$61</definedName>
    <definedName name="_30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05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305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305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305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305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4"}</definedName>
    <definedName name="_305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305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305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305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305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3"}</definedName>
    <definedName name="_305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305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305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305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305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2"}</definedName>
    <definedName name="_305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305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305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305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305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1"}</definedName>
    <definedName name="_305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305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305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305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305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0"}</definedName>
    <definedName name="_305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305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305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305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305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9"}</definedName>
    <definedName name="_305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305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305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305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305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8"}</definedName>
    <definedName name="_305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305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305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305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305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7"}</definedName>
    <definedName name="_305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305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305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305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305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6"}</definedName>
    <definedName name="_305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305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305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305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305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5"}</definedName>
    <definedName name="_306__123Graph_ECHART_11" hidden="1">[2]Quarters!$H$62:$K$62</definedName>
    <definedName name="_306__123Graph_F_Chart_1A" hidden="1">'[15]Stock Price'!$G$4:$G$265</definedName>
    <definedName name="_30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06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306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306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306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306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4"}</definedName>
    <definedName name="_306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306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306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306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306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3"}</definedName>
    <definedName name="_306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306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306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306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306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2"}</definedName>
    <definedName name="_306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306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306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306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306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1"}</definedName>
    <definedName name="_306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306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306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306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306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0"}</definedName>
    <definedName name="_306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306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306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306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306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9"}</definedName>
    <definedName name="_306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306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306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306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306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8"}</definedName>
    <definedName name="_306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306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306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306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306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7"}</definedName>
    <definedName name="_306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306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306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306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306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6"}</definedName>
    <definedName name="_306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306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306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306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306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5"}</definedName>
    <definedName name="_307__123Graph_ECHART_12" hidden="1">[2]Quarters!$H$25:$K$25</definedName>
    <definedName name="_307__123Graph_FCHART_10" hidden="1">[5]Quarters!$D$41:$G$41</definedName>
    <definedName name="_30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07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307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307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307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307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4"}</definedName>
    <definedName name="_307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307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307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307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307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3"}</definedName>
    <definedName name="_307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307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307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307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307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2"}</definedName>
    <definedName name="_307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307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307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307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307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1"}</definedName>
    <definedName name="_307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307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307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307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307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0"}</definedName>
    <definedName name="_307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307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307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307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307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9"}</definedName>
    <definedName name="_307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307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307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307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307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8"}</definedName>
    <definedName name="_307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307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307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307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307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7"}</definedName>
    <definedName name="_307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307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307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307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307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6"}</definedName>
    <definedName name="_307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307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307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307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307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5"}</definedName>
    <definedName name="_308__123Graph_ECHART_13" hidden="1">[2]Quarters!$H$26:$K$26</definedName>
    <definedName name="_308__123Graph_FCHART_11" hidden="1">[5]Quarters!$D$62:$G$62</definedName>
    <definedName name="_30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08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308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308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308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308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4"}</definedName>
    <definedName name="_308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308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308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308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308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3"}</definedName>
    <definedName name="_308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308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308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308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308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2"}</definedName>
    <definedName name="_308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308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308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308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308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1"}</definedName>
    <definedName name="_308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308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308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308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308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0"}</definedName>
    <definedName name="_3085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3085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3085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3085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3085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9"}</definedName>
    <definedName name="_3086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3086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3086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3086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3086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8"}</definedName>
    <definedName name="_3087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3087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3087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3087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3087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7"}</definedName>
    <definedName name="_3088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3088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3088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3088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3088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6"}</definedName>
    <definedName name="_3089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3089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3089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3089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3089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5"}</definedName>
    <definedName name="_309__123Graph_ECHART_14" hidden="1">[2]Quarters!$H$27:$K$27</definedName>
    <definedName name="_309__123Graph_FCHART_12" hidden="1">[5]Quarters!$D$25:$G$25</definedName>
    <definedName name="_30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090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3090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3090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3090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3090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4"}</definedName>
    <definedName name="_3091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3091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3091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3091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3091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3"}</definedName>
    <definedName name="_3092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3092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3092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3092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3092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2"}</definedName>
    <definedName name="_3093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3093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3093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3093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3093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1"}</definedName>
    <definedName name="_3094__FDSAUDITLINK__" localSheetId="4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3094__FDSAUDITLINK__" localSheetId="1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3094__FDSAUDITLINK__" localSheetId="3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3094__FDSAUDITLINK__" localSheetId="2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3094__FDSAUDITLINK__" hidden="1">{"fdsup://directions/FAT Viewer?action=UPDATE&amp;creator=factset&amp;DYN_ARGS=TRUE&amp;DOC_NAME=FAT:FQL_AUDITING_CLIENT_TEMPLATE.FAT&amp;display_string=Audit&amp;VAR:KEY=NMHGTIPGNM&amp;VAR:QUERY=RkZfRU5UUlBSX1ZBTF9EQUlMWSgtMkFZLDQxMTEzLEQsLCwnRElMJyk=&amp;WINDOW=FIRST_POPUP&amp;HEIGHT=45","0&amp;WIDTH=450&amp;START_MAXIMIZED=FALSE&amp;VAR:CALENDAR=US&amp;VAR:SYMBOL=236197&amp;VAR:INDEX=0"}</definedName>
    <definedName name="_30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30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30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30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30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30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30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30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30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30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30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30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30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30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30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4"}</definedName>
    <definedName name="_30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30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30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30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30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3"}</definedName>
    <definedName name="_30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30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30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30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30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2"}</definedName>
    <definedName name="_31__123Graph_AChart_6" hidden="1">'[3]sales vol.'!$J$2248:$J$2251</definedName>
    <definedName name="_31__FDSAUDITLINK__" localSheetId="4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4"}</definedName>
    <definedName name="_31__FDSAUDITLINK__" localSheetId="1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4"}</definedName>
    <definedName name="_31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4"}</definedName>
    <definedName name="_31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4"}</definedName>
    <definedName name="_31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4"}</definedName>
    <definedName name="_310__123Graph_ECHART_15" hidden="1">[2]Quarters!$H$28:$K$28</definedName>
    <definedName name="_310__123Graph_FCHART_13" hidden="1">[5]Quarters!$D$26:$G$26</definedName>
    <definedName name="_31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1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31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31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31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31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1"}</definedName>
    <definedName name="_31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31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31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31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31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0"}</definedName>
    <definedName name="_310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31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31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31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31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9"}</definedName>
    <definedName name="_310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31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31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31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31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8"}</definedName>
    <definedName name="_310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31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31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31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31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7"}</definedName>
    <definedName name="_310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31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31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31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31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6"}</definedName>
    <definedName name="_310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31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31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31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31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5"}</definedName>
    <definedName name="_310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31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31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31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31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4"}</definedName>
    <definedName name="_310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31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31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31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31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3"}</definedName>
    <definedName name="_310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31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31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31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31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2"}</definedName>
    <definedName name="_311__123Graph_ECHART_16" hidden="1">[2]Quarters!$H$29:$K$29</definedName>
    <definedName name="_311__123Graph_FCHART_14" hidden="1">[5]Quarters!$D$27:$G$27</definedName>
    <definedName name="_31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11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31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31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31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31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1"}</definedName>
    <definedName name="_311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31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31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31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31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0"}</definedName>
    <definedName name="_311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31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31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31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31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9"}</definedName>
    <definedName name="_311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31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31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31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31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8"}</definedName>
    <definedName name="_311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31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31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31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31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7"}</definedName>
    <definedName name="_311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31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31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31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31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6"}</definedName>
    <definedName name="_311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31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31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31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31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5"}</definedName>
    <definedName name="_311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31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31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31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31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4"}</definedName>
    <definedName name="_311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31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31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31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31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3"}</definedName>
    <definedName name="_311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31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31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31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31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2"}</definedName>
    <definedName name="_312__123Graph_ECHART_17" hidden="1">[2]Quarters!$H$30:$K$30</definedName>
    <definedName name="_312__123Graph_FCHART_15" hidden="1">[5]Quarters!$D$28:$G$28</definedName>
    <definedName name="_31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12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31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31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31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31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1"}</definedName>
    <definedName name="_312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31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31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31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31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0"}</definedName>
    <definedName name="_312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31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31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31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31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9"}</definedName>
    <definedName name="_312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31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31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31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31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8"}</definedName>
    <definedName name="_312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31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31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31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31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7"}</definedName>
    <definedName name="_312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31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31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31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31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6"}</definedName>
    <definedName name="_312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31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31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31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31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5"}</definedName>
    <definedName name="_312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31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31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31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31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4"}</definedName>
    <definedName name="_312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31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31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31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31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3"}</definedName>
    <definedName name="_312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31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31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31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31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2"}</definedName>
    <definedName name="_313__123Graph_ECHART_18" hidden="1">[2]Quarters!$H$31:$K$31</definedName>
    <definedName name="_313__123Graph_FCHART_16" hidden="1">[5]Quarters!$D$29:$G$29</definedName>
    <definedName name="_31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13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31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31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31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31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1"}</definedName>
    <definedName name="_313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31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31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31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31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0"}</definedName>
    <definedName name="_313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31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31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31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31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9"}</definedName>
    <definedName name="_313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31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31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31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31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8"}</definedName>
    <definedName name="_313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31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31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31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31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7"}</definedName>
    <definedName name="_313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31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31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31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31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6"}</definedName>
    <definedName name="_313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31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31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31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31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5"}</definedName>
    <definedName name="_313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31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31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31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31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4"}</definedName>
    <definedName name="_313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31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31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31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31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3"}</definedName>
    <definedName name="_313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31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31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31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31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2"}</definedName>
    <definedName name="_314__123Graph_ECHART_4" hidden="1">[2]Quarters!$H$24:$K$24</definedName>
    <definedName name="_314__123Graph_FCHART_4" hidden="1">[5]Quarters!$D$24:$G$24</definedName>
    <definedName name="_31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14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31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31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31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31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1"}</definedName>
    <definedName name="_314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31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31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31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31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0"}</definedName>
    <definedName name="_314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31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31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31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31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314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31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31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31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31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314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31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31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31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31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314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31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31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31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31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314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31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31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31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31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314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31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31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31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31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314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31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31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31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31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31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31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31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31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31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315__123Graph_ECHART_6" hidden="1">[2]Quarters!$H$39:$K$39</definedName>
    <definedName name="_315__123Graph_FCHART_6" hidden="1">[5]Quarters!$D$39:$G$39</definedName>
    <definedName name="_31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15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31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31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31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31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31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31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31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31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31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315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31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31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31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31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315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31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31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31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31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31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31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31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31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31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315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31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31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31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31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31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31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31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31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31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31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31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31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31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31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31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31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31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31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31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31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31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31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31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31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316__123Graph_ECHART_7" hidden="1">[2]Quarters!$H$60:$K$60</definedName>
    <definedName name="_316__123Graph_FCHART_7" hidden="1">[5]Quarters!$D$60:$G$60</definedName>
    <definedName name="_31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16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31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31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31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31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316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31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31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31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31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316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31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31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31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31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316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31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31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31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31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316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31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31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31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31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316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31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31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31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31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316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31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31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31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31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316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31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31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31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31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316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31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31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31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31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316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31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31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31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31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317__123Graph_ECHART_8" hidden="1">[2]Quarters!$H$40:$K$40</definedName>
    <definedName name="_317__123Graph_FCHART_8" hidden="1">[5]Quarters!$D$40:$G$40</definedName>
    <definedName name="_31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17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31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31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31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31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317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31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31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31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31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317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31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31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31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31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317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31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31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31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31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317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31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31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31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31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317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31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31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31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31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317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31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31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31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31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317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31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31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31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31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317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31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31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31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31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317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31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31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31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31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318__123Graph_ECHART_9" hidden="1">[2]Quarters!$H$61:$K$61</definedName>
    <definedName name="_318__123Graph_FCHART_9" hidden="1">[5]Quarters!$D$61:$G$61</definedName>
    <definedName name="_31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18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31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31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31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31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318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31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31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31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31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318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31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31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31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31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318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31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31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31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31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318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31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31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31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31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318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31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31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31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31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318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31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31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31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31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318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31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31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31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31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318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31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31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31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31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318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31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31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31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31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319__123Graph_F_Chart_1A" hidden="1">'[12]Stock Price'!$G$4:$G$265</definedName>
    <definedName name="_319__123Graph_X_Chart_1A" hidden="1">'[15]Stock Price'!$A$4:$A$265</definedName>
    <definedName name="_31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19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31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31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31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31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319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31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31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31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31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319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31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31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31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31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319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31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31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31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31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319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31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31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31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31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31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31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31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31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31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31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31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31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31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31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31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31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31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31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31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31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31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31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31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31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31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31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31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31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31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32__123Graph_B_Chart_1A" hidden="1">'[13]Stock Price'!$C$4:$C$265</definedName>
    <definedName name="_32__FDSAUDITLINK__" localSheetId="4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3"}</definedName>
    <definedName name="_32__FDSAUDITLINK__" localSheetId="1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3"}</definedName>
    <definedName name="_32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3"}</definedName>
    <definedName name="_32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3"}</definedName>
    <definedName name="_32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3"}</definedName>
    <definedName name="_320__123Graph_FCHART_10" hidden="1">[2]Quarters!$D$41:$G$41</definedName>
    <definedName name="_320__123Graph_XChart_1" hidden="1">[13]Total!$C$322:$C$325</definedName>
    <definedName name="_32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2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32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32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32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32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32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32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32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32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32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320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32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32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32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32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320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32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32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32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32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320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32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32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32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32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320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32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32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32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32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320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32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32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32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32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320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32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32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32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32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320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32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32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32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32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320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32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32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32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32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321__123Graph_FCHART_11" hidden="1">[2]Quarters!$D$62:$G$62</definedName>
    <definedName name="_321__123Graph_XChart_2" hidden="1">'[11]sales vol.'!$J$398:$J$401</definedName>
    <definedName name="_32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21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32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32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32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32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321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32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32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32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32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321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32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32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32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32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321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32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32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32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32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321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32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32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32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32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321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32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32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32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32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321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32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32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32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32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321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32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32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32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32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321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32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32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32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32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321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32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32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32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32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322__123Graph_FCHART_12" hidden="1">[2]Quarters!$D$25:$G$25</definedName>
    <definedName name="_322__123Graph_XCHART_20" hidden="1">[5]oldSEG!$AD$11:$AD$14</definedName>
    <definedName name="_32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22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32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32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32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32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322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32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32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32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32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322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32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32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32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32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322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32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32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32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32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322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32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32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32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32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322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32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32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32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32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322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32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32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32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32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322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32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32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32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32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322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32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32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32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32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322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32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32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32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32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323__123Graph_FCHART_13" hidden="1">[2]Quarters!$D$26:$G$26</definedName>
    <definedName name="_323__123Graph_XCHART_23" hidden="1">[5]Quarters!$B$17:$B$20</definedName>
    <definedName name="_32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23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32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32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32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32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323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32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32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32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32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323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32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32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32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32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323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32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32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32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32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323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32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32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32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32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323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32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32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32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32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323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32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32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32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32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323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32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32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32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32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323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32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32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32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32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323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32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32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32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32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324__123Graph_FCHART_14" hidden="1">[2]Quarters!$D$27:$G$27</definedName>
    <definedName name="_324__123Graph_XChart_3" hidden="1">'[11]sales vol.'!$J$211:$J$214</definedName>
    <definedName name="_32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24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32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32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32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32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324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32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32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32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32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324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32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32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32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32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324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32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32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32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32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324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32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32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32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32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324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32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32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32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32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324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32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32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32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32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324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32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32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32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32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324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32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32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32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32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32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32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32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32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32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325__123Graph_FCHART_15" hidden="1">[2]Quarters!$D$28:$G$28</definedName>
    <definedName name="_325__123Graph_XChart_4" hidden="1">'[11]sales vol.'!$I$1121:$I$1122</definedName>
    <definedName name="_32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25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32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32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32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32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32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32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32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32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32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325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32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32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32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32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325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32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32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32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32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32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32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32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32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32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325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32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32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32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32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32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32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32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32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32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32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32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32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32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32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32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32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32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32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32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32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32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32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32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32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326__123Graph_FCHART_16" hidden="1">[2]Quarters!$D$29:$G$29</definedName>
    <definedName name="_326__123Graph_XChart_5" hidden="1">'[11]sales vol.'!$I$1632:$I$1635</definedName>
    <definedName name="_32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26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32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32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32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32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326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32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32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32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32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326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32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32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32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32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326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32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32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32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32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326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32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32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32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32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326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32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32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32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32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326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32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32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32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32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326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32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32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32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32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326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32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32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32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32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326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32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32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32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32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327__123Graph_FCHART_4" hidden="1">[2]Quarters!$D$24:$G$24</definedName>
    <definedName name="_327__123Graph_XChart_6" hidden="1">'[11]sales vol.'!$I$2248:$I$2251</definedName>
    <definedName name="_32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27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32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32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32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32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327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32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32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32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32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327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32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32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32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32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327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32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32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32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32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8"}</definedName>
    <definedName name="_327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32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32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32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32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7"}</definedName>
    <definedName name="_327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32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32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32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32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6"}</definedName>
    <definedName name="_327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32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32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32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32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5"}</definedName>
    <definedName name="_327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32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32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32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32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4"}</definedName>
    <definedName name="_327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32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32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32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32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3"}</definedName>
    <definedName name="_327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32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32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32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32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2"}</definedName>
    <definedName name="_328__123Graph_FCHART_6" hidden="1">[2]Quarters!$D$39:$G$39</definedName>
    <definedName name="_32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28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32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32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32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32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1"}</definedName>
    <definedName name="_328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32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32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32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32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0"}</definedName>
    <definedName name="_328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32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32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32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32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9"}</definedName>
    <definedName name="_328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32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32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32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32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8"}</definedName>
    <definedName name="_328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32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32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32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32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7"}</definedName>
    <definedName name="_328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32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32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32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32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6"}</definedName>
    <definedName name="_328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32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32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32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32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5"}</definedName>
    <definedName name="_328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32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32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32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32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4"}</definedName>
    <definedName name="_328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32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32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32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32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3"}</definedName>
    <definedName name="_328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32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32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32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32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2"}</definedName>
    <definedName name="_329__123Graph_FCHART_7" hidden="1">[2]Quarters!$D$60:$G$60</definedName>
    <definedName name="_32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29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32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32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32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32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1"}</definedName>
    <definedName name="_329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32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32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32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32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0"}</definedName>
    <definedName name="_329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32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32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32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32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9"}</definedName>
    <definedName name="_329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32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32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32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32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8"}</definedName>
    <definedName name="_329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32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32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32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32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7"}</definedName>
    <definedName name="_32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32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32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32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32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6"}</definedName>
    <definedName name="_32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32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32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32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32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5"}</definedName>
    <definedName name="_32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32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32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32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32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4"}</definedName>
    <definedName name="_32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32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32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32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32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3"}</definedName>
    <definedName name="_32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32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32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32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32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2"}</definedName>
    <definedName name="_33__123Graph_BCHART_12" hidden="1">[18]Quarters!$X$25:$AA$25</definedName>
    <definedName name="_33__FDSAUDITLINK__" localSheetId="4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2"}</definedName>
    <definedName name="_33__FDSAUDITLINK__" localSheetId="1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2"}</definedName>
    <definedName name="_33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2"}</definedName>
    <definedName name="_33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2"}</definedName>
    <definedName name="_33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2"}</definedName>
    <definedName name="_330__123Graph_FCHART_8" hidden="1">[2]Quarters!$D$40:$G$40</definedName>
    <definedName name="_33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33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33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33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33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1"}</definedName>
    <definedName name="_33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33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33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33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33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0"}</definedName>
    <definedName name="_330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33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33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33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33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9"}</definedName>
    <definedName name="_330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33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33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33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33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8"}</definedName>
    <definedName name="_330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33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33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33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33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7"}</definedName>
    <definedName name="_330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33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33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33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33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6"}</definedName>
    <definedName name="_330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33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33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33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33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5"}</definedName>
    <definedName name="_330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33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33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33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33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4"}</definedName>
    <definedName name="_330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33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33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33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33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3"}</definedName>
    <definedName name="_330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33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33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33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33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2"}</definedName>
    <definedName name="_331__123Graph_FCHART_9" hidden="1">[2]Quarters!$D$61:$G$61</definedName>
    <definedName name="_33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1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33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33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33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33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1"}</definedName>
    <definedName name="_331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33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33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33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33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0"}</definedName>
    <definedName name="_331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33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33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33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33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9"}</definedName>
    <definedName name="_331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33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33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33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33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8"}</definedName>
    <definedName name="_331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33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33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33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33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7"}</definedName>
    <definedName name="_331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33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33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33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33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6"}</definedName>
    <definedName name="_331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33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33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33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33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5"}</definedName>
    <definedName name="_331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33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33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33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33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4"}</definedName>
    <definedName name="_331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33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33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33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33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3"}</definedName>
    <definedName name="_331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33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33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33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33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2"}</definedName>
    <definedName name="_332__123Graph_X_Chart_1A" hidden="1">'[12]Stock Price'!$A$4:$A$265</definedName>
    <definedName name="_33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2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33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33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33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33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1"}</definedName>
    <definedName name="_332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33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33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33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33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0"}</definedName>
    <definedName name="_332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33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33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33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33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9"}</definedName>
    <definedName name="_332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33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33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33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33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8"}</definedName>
    <definedName name="_332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33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33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33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33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7"}</definedName>
    <definedName name="_332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33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33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33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33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6"}</definedName>
    <definedName name="_332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33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33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33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33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5"}</definedName>
    <definedName name="_332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33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33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33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33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4"}</definedName>
    <definedName name="_332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33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33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33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33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3"}</definedName>
    <definedName name="_332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33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33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33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33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2"}</definedName>
    <definedName name="_333__123Graph_XChart_1" hidden="1">[19]Total!$C$322:$C$325</definedName>
    <definedName name="_33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3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33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33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33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33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1"}</definedName>
    <definedName name="_333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33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33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33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33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0"}</definedName>
    <definedName name="_333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33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33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33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33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9"}</definedName>
    <definedName name="_333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33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33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33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33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8"}</definedName>
    <definedName name="_333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33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33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33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33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7"}</definedName>
    <definedName name="_333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33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33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33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33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6"}</definedName>
    <definedName name="_333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33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33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33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33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5"}</definedName>
    <definedName name="_333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33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33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33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33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4"}</definedName>
    <definedName name="_333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33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33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33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33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3"}</definedName>
    <definedName name="_333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33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33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33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33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2"}</definedName>
    <definedName name="_334__123Graph_XChart_2" hidden="1">'[14]sales vol.'!$J$398:$J$401</definedName>
    <definedName name="_33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4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33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33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33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33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1"}</definedName>
    <definedName name="_334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33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33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33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33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0"}</definedName>
    <definedName name="_334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3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3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3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3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9"}</definedName>
    <definedName name="_334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3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3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3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3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8"}</definedName>
    <definedName name="_334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3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3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3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3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7"}</definedName>
    <definedName name="_334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3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3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3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3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6"}</definedName>
    <definedName name="_334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3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3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3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3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5"}</definedName>
    <definedName name="_334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3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3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3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3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4"}</definedName>
    <definedName name="_334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3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3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3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3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3"}</definedName>
    <definedName name="_33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3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3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3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3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2"}</definedName>
    <definedName name="_335__123Graph_XCHART_20" hidden="1">[2]oldSEG!$AD$11:$AD$14</definedName>
    <definedName name="_33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5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3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3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3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3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1"}</definedName>
    <definedName name="_33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3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3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3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3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0"}</definedName>
    <definedName name="_335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3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3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3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3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9"}</definedName>
    <definedName name="_335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3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3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3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3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8"}</definedName>
    <definedName name="_33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3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3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3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3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7"}</definedName>
    <definedName name="_335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3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3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3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3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6"}</definedName>
    <definedName name="_33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3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3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3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3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5"}</definedName>
    <definedName name="_33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3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3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3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3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4"}</definedName>
    <definedName name="_33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3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3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3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3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3"}</definedName>
    <definedName name="_33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3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3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3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3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2"}</definedName>
    <definedName name="_336__123Graph_XCHART_23" hidden="1">[2]Quarters!$B$17:$B$20</definedName>
    <definedName name="_33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6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3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3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3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3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1"}</definedName>
    <definedName name="_336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3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3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3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3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0"}</definedName>
    <definedName name="_336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3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3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3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3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9"}</definedName>
    <definedName name="_336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3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3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3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3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8"}</definedName>
    <definedName name="_336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3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3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3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3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7"}</definedName>
    <definedName name="_336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3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3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3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3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6"}</definedName>
    <definedName name="_336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3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3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3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3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5"}</definedName>
    <definedName name="_336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3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3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3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3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4"}</definedName>
    <definedName name="_336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3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3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3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3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3"}</definedName>
    <definedName name="_336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3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3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3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3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2"}</definedName>
    <definedName name="_337__123Graph_XChart_3" hidden="1">'[14]sales vol.'!$J$211:$J$214</definedName>
    <definedName name="_33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3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3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3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3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1"}</definedName>
    <definedName name="_337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3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3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3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3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0"}</definedName>
    <definedName name="_337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9"}</definedName>
    <definedName name="_337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8"}</definedName>
    <definedName name="_337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7"}</definedName>
    <definedName name="_337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6"}</definedName>
    <definedName name="_337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5"}</definedName>
    <definedName name="_337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4"}</definedName>
    <definedName name="_337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3"}</definedName>
    <definedName name="_337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2"}</definedName>
    <definedName name="_338__123Graph_XChart_4" hidden="1">'[14]sales vol.'!$I$1121:$I$1122</definedName>
    <definedName name="_33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1"}</definedName>
    <definedName name="_338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8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3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3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3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3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38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3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3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3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3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38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3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3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3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3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38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3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3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3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3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38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3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3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3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3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38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3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3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3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3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38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3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3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3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3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38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3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3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3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3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39__123Graph_XChart_5" hidden="1">'[14]sales vol.'!$I$1632:$I$1635</definedName>
    <definedName name="_33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0"}</definedName>
    <definedName name="_339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3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3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3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3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39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3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3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3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3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39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3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3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3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3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39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3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3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3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3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39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3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3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3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3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3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3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3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3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3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3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3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3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3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3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3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3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3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3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3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3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3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3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3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3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3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3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3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3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3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4__123Graph_C_Chart_1A" hidden="1">'[13]Stock Price'!$D$4:$D$265</definedName>
    <definedName name="_34__FDSAUDITLINK__" localSheetId="4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1"}</definedName>
    <definedName name="_34__FDSAUDITLINK__" localSheetId="1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1"}</definedName>
    <definedName name="_34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1"}</definedName>
    <definedName name="_34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1"}</definedName>
    <definedName name="_34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1"}</definedName>
    <definedName name="_340__123Graph_XChart_6" hidden="1">'[14]sales vol.'!$I$2248:$I$2251</definedName>
    <definedName name="_34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9"}</definedName>
    <definedName name="_34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4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4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4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4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4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4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4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4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4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40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4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4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4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4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40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4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4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4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4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40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4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4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4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4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40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4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4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4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4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40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4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4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4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4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40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4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4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4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4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40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4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4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4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4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40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4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4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4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4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4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8"}</definedName>
    <definedName name="_341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4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4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4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4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41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4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4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4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4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41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4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4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4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4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41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4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4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4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4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41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4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4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4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4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41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4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4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4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4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41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4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4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4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4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41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4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4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4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4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41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4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4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4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4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41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4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4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4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4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4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7"}</definedName>
    <definedName name="_342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4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4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4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4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42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4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4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4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4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42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4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4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4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4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42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4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4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4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4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42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4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4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4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4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42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4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4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4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4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42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4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4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4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4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42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4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4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4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4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42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4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4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4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4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42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4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4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4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4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4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6"}</definedName>
    <definedName name="_343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4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4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4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4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43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4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4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4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4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43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4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4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4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4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43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4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4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4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4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43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4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4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4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4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43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4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4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4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4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43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4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4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4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4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43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4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4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4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4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43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4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4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4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4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43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4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4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4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4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4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5"}</definedName>
    <definedName name="_344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4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4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4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4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44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4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4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4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4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44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34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34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34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34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344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34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34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34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34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344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34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34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34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34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344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34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34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34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34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344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34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34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34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34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344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34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34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34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34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344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34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34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34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34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34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34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34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34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34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34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4"}</definedName>
    <definedName name="_345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34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34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34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34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34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34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34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34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34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345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34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34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34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34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345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34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34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34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34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34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34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34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34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34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345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34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34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34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34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34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34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34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34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34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34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34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34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34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34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34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34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34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34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34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34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34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34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34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34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34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3"}</definedName>
    <definedName name="_346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34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34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34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34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346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34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34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34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34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346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34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34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34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34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346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34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34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34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34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346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34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34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34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34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346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34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34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34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34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346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34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34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34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34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346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34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34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34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34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346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34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34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34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34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346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34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34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34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34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34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2"}</definedName>
    <definedName name="_347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34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34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34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34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347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34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34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34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34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347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34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34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34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34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347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34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34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34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34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347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34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34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34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34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347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34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34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34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34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347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34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34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34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34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347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34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34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34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34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347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34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34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34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34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347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34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34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34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34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34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1"}</definedName>
    <definedName name="_348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34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34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34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34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348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34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34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34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34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348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34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34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34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34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348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34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34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34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34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348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34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34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34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34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348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34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34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34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34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348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34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34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34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34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348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34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34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34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34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348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34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34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34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34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348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34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34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34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34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3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0"}</definedName>
    <definedName name="_349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34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34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34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34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349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34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34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34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34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349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34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34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34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34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349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34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34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34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34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349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34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34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34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34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34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34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34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34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34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34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34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34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34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34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34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34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34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34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34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34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34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34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34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34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34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34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34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34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34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35__123Graph_CCHART_10" hidden="1">[18]Quarters!$T$41:$T$41</definedName>
    <definedName name="_35__FDSAUDITLINK__" localSheetId="4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0"}</definedName>
    <definedName name="_35__FDSAUDITLINK__" localSheetId="1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0"}</definedName>
    <definedName name="_35__FDSAUDITLINK__" localSheetId="3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0"}</definedName>
    <definedName name="_35__FDSAUDITLINK__" localSheetId="2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0"}</definedName>
    <definedName name="_35__FDSAUDITLINK__" hidden="1">{"fdsup://directions/FAT Viewer?action=UPDATE&amp;creator=factset&amp;DYN_ARGS=TRUE&amp;DOC_NAME=FAT:FQL_AUDITING_CLIENT_TEMPLATE.FAT&amp;display_string=Audit&amp;VAR:KEY=HGXQBGDUJS&amp;VAR:QUERY=RkZfRUJJVERBX09QRVIoQU5OLDAsLTVBWSk=&amp;WINDOW=FIRST_POPUP&amp;HEIGHT=450&amp;WIDTH=450&amp;START_MA","XIMIZED=FALSE&amp;VAR:CALENDAR=US&amp;VAR:SYMBOL=236197&amp;VAR:INDEX=0"}</definedName>
    <definedName name="_35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9"}</definedName>
    <definedName name="_35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35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35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35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35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35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35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35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35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35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350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35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35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35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35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350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35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35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35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35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350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35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35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35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35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350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35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35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35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35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350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35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35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35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35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350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35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35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35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35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350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35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35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35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35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350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35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35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35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35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3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8"}</definedName>
    <definedName name="_351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35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35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35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35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351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35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35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35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35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351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35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35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35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35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351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35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35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35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35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351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35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35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35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35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351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35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35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35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35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351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35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35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35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35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351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35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35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35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35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351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35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35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35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35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351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35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35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35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35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35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7"}</definedName>
    <definedName name="_352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35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35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35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35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352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35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35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35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35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352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35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35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35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35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352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35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35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35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35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352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35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35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35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35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352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35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35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35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35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352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35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35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35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35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352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35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35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35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35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352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35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35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35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35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352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35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35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35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35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35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6"}</definedName>
    <definedName name="_353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35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35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35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35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353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35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35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35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35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353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35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35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35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35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353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35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35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35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35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353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35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35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35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35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353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35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35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35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35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353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35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35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35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35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353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35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35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35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35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353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35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35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35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35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353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35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35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35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35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3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5"}</definedName>
    <definedName name="_354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35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35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35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35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3541__FDSAUDITLINK__" localSheetId="4" hidden="1">{"fdsup://directions/FAT Viewer?action=UPDATE&amp;creator=factset&amp;DYN_ARGS=TRUE&amp;DOC_NAME=FAT:FQL_AUDITING_CLIENT_TEMPLATE.FAT&amp;display_string=Audit&amp;VAR:KEY=GNOZGZSTCH&amp;VAR:QUERY=RkZfRU5UUlBSX1ZBTF9EQUlMWSgtMkFZLDQxMTcyLEQsLCwnRElMJyk=&amp;WINDOW=FIRST_POPUP&amp;HEIGHT=45","0&amp;WIDTH=450&amp;START_MAXIMIZED=FALSE&amp;VAR:CALENDAR=US&amp;VAR:SYMBOL=B1FRH8&amp;VAR:INDEX=507"}</definedName>
    <definedName name="_3541__FDSAUDITLINK__" localSheetId="1" hidden="1">{"fdsup://directions/FAT Viewer?action=UPDATE&amp;creator=factset&amp;DYN_ARGS=TRUE&amp;DOC_NAME=FAT:FQL_AUDITING_CLIENT_TEMPLATE.FAT&amp;display_string=Audit&amp;VAR:KEY=GNOZGZSTCH&amp;VAR:QUERY=RkZfRU5UUlBSX1ZBTF9EQUlMWSgtMkFZLDQxMTcyLEQsLCwnRElMJyk=&amp;WINDOW=FIRST_POPUP&amp;HEIGHT=45","0&amp;WIDTH=450&amp;START_MAXIMIZED=FALSE&amp;VAR:CALENDAR=US&amp;VAR:SYMBOL=B1FRH8&amp;VAR:INDEX=507"}</definedName>
    <definedName name="_3541__FDSAUDITLINK__" localSheetId="3" hidden="1">{"fdsup://directions/FAT Viewer?action=UPDATE&amp;creator=factset&amp;DYN_ARGS=TRUE&amp;DOC_NAME=FAT:FQL_AUDITING_CLIENT_TEMPLATE.FAT&amp;display_string=Audit&amp;VAR:KEY=GNOZGZSTCH&amp;VAR:QUERY=RkZfRU5UUlBSX1ZBTF9EQUlMWSgtMkFZLDQxMTcyLEQsLCwnRElMJyk=&amp;WINDOW=FIRST_POPUP&amp;HEIGHT=45","0&amp;WIDTH=450&amp;START_MAXIMIZED=FALSE&amp;VAR:CALENDAR=US&amp;VAR:SYMBOL=B1FRH8&amp;VAR:INDEX=507"}</definedName>
    <definedName name="_3541__FDSAUDITLINK__" localSheetId="2" hidden="1">{"fdsup://directions/FAT Viewer?action=UPDATE&amp;creator=factset&amp;DYN_ARGS=TRUE&amp;DOC_NAME=FAT:FQL_AUDITING_CLIENT_TEMPLATE.FAT&amp;display_string=Audit&amp;VAR:KEY=GNOZGZSTCH&amp;VAR:QUERY=RkZfRU5UUlBSX1ZBTF9EQUlMWSgtMkFZLDQxMTcyLEQsLCwnRElMJyk=&amp;WINDOW=FIRST_POPUP&amp;HEIGHT=45","0&amp;WIDTH=450&amp;START_MAXIMIZED=FALSE&amp;VAR:CALENDAR=US&amp;VAR:SYMBOL=B1FRH8&amp;VAR:INDEX=507"}</definedName>
    <definedName name="_3541__FDSAUDITLINK__" hidden="1">{"fdsup://directions/FAT Viewer?action=UPDATE&amp;creator=factset&amp;DYN_ARGS=TRUE&amp;DOC_NAME=FAT:FQL_AUDITING_CLIENT_TEMPLATE.FAT&amp;display_string=Audit&amp;VAR:KEY=GNOZGZSTCH&amp;VAR:QUERY=RkZfRU5UUlBSX1ZBTF9EQUlMWSgtMkFZLDQxMTcyLEQsLCwnRElMJyk=&amp;WINDOW=FIRST_POPUP&amp;HEIGHT=45","0&amp;WIDTH=450&amp;START_MAXIMIZED=FALSE&amp;VAR:CALENDAR=US&amp;VAR:SYMBOL=B1FRH8&amp;VAR:INDEX=507"}</definedName>
    <definedName name="_354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35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35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35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35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354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35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35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35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35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354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35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35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35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35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354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35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35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35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35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354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35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35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35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35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354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35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35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35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35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354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35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35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35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35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35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35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35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35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35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35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4"}</definedName>
    <definedName name="_355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35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35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35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35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35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35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35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35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35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355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35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35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35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35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355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35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35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35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35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35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35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35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35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35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355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35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35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35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35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35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35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35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35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35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35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35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35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35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35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35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35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35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35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35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35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35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35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35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35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3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3"}</definedName>
    <definedName name="_356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35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35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35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35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356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35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35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35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35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356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35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35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35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35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356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35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35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35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35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356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35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35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35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35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356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35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35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35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35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356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35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35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35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35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356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35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35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35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35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356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35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35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35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35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356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35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35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35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35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3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2"}</definedName>
    <definedName name="_357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35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35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35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35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357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35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35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35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35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357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35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35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35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35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9"}</definedName>
    <definedName name="_357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35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35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35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35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8"}</definedName>
    <definedName name="_357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35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35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35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35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7"}</definedName>
    <definedName name="_357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35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35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35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35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6"}</definedName>
    <definedName name="_357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35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35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35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35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5"}</definedName>
    <definedName name="_357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35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35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35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35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4"}</definedName>
    <definedName name="_357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35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35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35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35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3"}</definedName>
    <definedName name="_357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35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35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35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35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2"}</definedName>
    <definedName name="_3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1"}</definedName>
    <definedName name="_358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35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35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35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35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1"}</definedName>
    <definedName name="_358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35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35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35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35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"}</definedName>
    <definedName name="_358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35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35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35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35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"}</definedName>
    <definedName name="_358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35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35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35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35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"}</definedName>
    <definedName name="_358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35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35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35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35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"}</definedName>
    <definedName name="_358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35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35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35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35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"}</definedName>
    <definedName name="_358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35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35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35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35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"}</definedName>
    <definedName name="_358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35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35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35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35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"}</definedName>
    <definedName name="_358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35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35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35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35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"}</definedName>
    <definedName name="_358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35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35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35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35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"}</definedName>
    <definedName name="_3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00"}</definedName>
    <definedName name="_359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35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35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35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35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"}</definedName>
    <definedName name="_359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35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35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35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35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"}</definedName>
    <definedName name="_359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35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35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35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35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"}</definedName>
    <definedName name="_359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35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35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35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35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"}</definedName>
    <definedName name="_359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35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35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35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35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"}</definedName>
    <definedName name="_35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35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35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35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35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"}</definedName>
    <definedName name="_35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35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35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35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35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"}</definedName>
    <definedName name="_35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35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35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35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35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"}</definedName>
    <definedName name="_35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35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35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35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35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"}</definedName>
    <definedName name="_35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35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35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35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35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2"}</definedName>
    <definedName name="_36__123Graph_CCHART_11" hidden="1">[18]Quarters!$T$62:$T$62</definedName>
    <definedName name="_36__FDSAUDITLINK__" localSheetId="4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36__FDSAUDITLINK__" localSheetId="1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36__FDSAUDITLINK__" localSheetId="3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36__FDSAUDITLINK__" localSheetId="2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B23GH5&amp;VALUEID=01001&amp;SDATE=2010&amp;PERIODTYPE=ANN_STD&amp;SCFT=3&amp;window=popup_no_bar&amp;width=385&amp;height=120&amp;START_MAXIMIZED=FALSE&amp;creator=factset&amp;display_string=Audit"}</definedName>
    <definedName name="_36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9"}</definedName>
    <definedName name="_36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36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36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36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36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"}</definedName>
    <definedName name="_36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36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36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36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36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0"}</definedName>
    <definedName name="_36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36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36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36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36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6"}</definedName>
    <definedName name="_36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36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36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36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36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5"}</definedName>
    <definedName name="_36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36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36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36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36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4"}</definedName>
    <definedName name="_36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36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36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36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36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3"}</definedName>
    <definedName name="_36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36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36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36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36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2"}</definedName>
    <definedName name="_36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36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36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36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36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1"}</definedName>
    <definedName name="_36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36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36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36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36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0"}</definedName>
    <definedName name="_360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36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36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36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36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9"}</definedName>
    <definedName name="_36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8"}</definedName>
    <definedName name="_361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36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36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36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36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8"}</definedName>
    <definedName name="_361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36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36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36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36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7"}</definedName>
    <definedName name="_361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36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36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36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36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6"}</definedName>
    <definedName name="_361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36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36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36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36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5"}</definedName>
    <definedName name="_361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36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36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36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36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4"}</definedName>
    <definedName name="_361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36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36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36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36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3"}</definedName>
    <definedName name="_361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36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36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36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36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2"}</definedName>
    <definedName name="_361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36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36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36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36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1"}</definedName>
    <definedName name="_361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36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36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36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36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0"}</definedName>
    <definedName name="_361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36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36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36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36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9"}</definedName>
    <definedName name="_36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7"}</definedName>
    <definedName name="_362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36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36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36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36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8"}</definedName>
    <definedName name="_362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36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36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36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36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7"}</definedName>
    <definedName name="_362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36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36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36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36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6"}</definedName>
    <definedName name="_362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36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36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36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36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5"}</definedName>
    <definedName name="_362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36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36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36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36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4"}</definedName>
    <definedName name="_362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36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36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36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36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3"}</definedName>
    <definedName name="_362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36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36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36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36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2"}</definedName>
    <definedName name="_362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36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36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36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36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1"}</definedName>
    <definedName name="_362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36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36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36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36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0"}</definedName>
    <definedName name="_362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36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36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36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36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9"}</definedName>
    <definedName name="_36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6"}</definedName>
    <definedName name="_363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36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36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36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36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8"}</definedName>
    <definedName name="_363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36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36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36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36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7"}</definedName>
    <definedName name="_363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36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36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36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36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6"}</definedName>
    <definedName name="_363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36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36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36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36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5"}</definedName>
    <definedName name="_363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36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36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36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36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4"}</definedName>
    <definedName name="_363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36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36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36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36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3"}</definedName>
    <definedName name="_363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36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36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36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36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2"}</definedName>
    <definedName name="_363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36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36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36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36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1"}</definedName>
    <definedName name="_363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36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36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36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36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0"}</definedName>
    <definedName name="_363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36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36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36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36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9"}</definedName>
    <definedName name="_36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5"}</definedName>
    <definedName name="_364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36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36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36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36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8"}</definedName>
    <definedName name="_364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36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36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36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36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7"}</definedName>
    <definedName name="_364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36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36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36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36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6"}</definedName>
    <definedName name="_364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36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36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36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36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5"}</definedName>
    <definedName name="_364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36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36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36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36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4"}</definedName>
    <definedName name="_364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36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36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36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36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3"}</definedName>
    <definedName name="_364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36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36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36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36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2"}</definedName>
    <definedName name="_364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36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36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36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36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1"}</definedName>
    <definedName name="_364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36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36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36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36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0"}</definedName>
    <definedName name="_364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36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36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36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36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9"}</definedName>
    <definedName name="_36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4"}</definedName>
    <definedName name="_365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36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36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36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36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8"}</definedName>
    <definedName name="_365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36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36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36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36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7"}</definedName>
    <definedName name="_365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36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36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36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36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6"}</definedName>
    <definedName name="_365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36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36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36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36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5"}</definedName>
    <definedName name="_365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36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36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36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36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4"}</definedName>
    <definedName name="_365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36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36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36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36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3"}</definedName>
    <definedName name="_365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36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36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36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36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2"}</definedName>
    <definedName name="_365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36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36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36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36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1"}</definedName>
    <definedName name="_365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36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36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36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36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0"}</definedName>
    <definedName name="_365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36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36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36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36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9"}</definedName>
    <definedName name="_36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3"}</definedName>
    <definedName name="_36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36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36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36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36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8"}</definedName>
    <definedName name="_36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36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36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36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36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7"}</definedName>
    <definedName name="_36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36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36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36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36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6"}</definedName>
    <definedName name="_36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36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36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36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36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5"}</definedName>
    <definedName name="_36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36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36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36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36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4"}</definedName>
    <definedName name="_36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36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36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36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36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3"}</definedName>
    <definedName name="_36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36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36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36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36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2"}</definedName>
    <definedName name="_366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36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36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36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36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1"}</definedName>
    <definedName name="_366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36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36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36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36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0"}</definedName>
    <definedName name="_366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36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36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36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36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9"}</definedName>
    <definedName name="_36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2"}</definedName>
    <definedName name="_367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36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36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36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36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8"}</definedName>
    <definedName name="_367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36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36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36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36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7"}</definedName>
    <definedName name="_367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36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36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36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36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6"}</definedName>
    <definedName name="_367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36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36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36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36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5"}</definedName>
    <definedName name="_367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36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36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36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36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4"}</definedName>
    <definedName name="_367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36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36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36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36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3"}</definedName>
    <definedName name="_367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36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36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36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36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2"}</definedName>
    <definedName name="_367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36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36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36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36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1"}</definedName>
    <definedName name="_367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36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36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36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36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0"}</definedName>
    <definedName name="_367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36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36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36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36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9"}</definedName>
    <definedName name="_36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1"}</definedName>
    <definedName name="_368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36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36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36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36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8"}</definedName>
    <definedName name="_368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36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36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36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36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7"}</definedName>
    <definedName name="_368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36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36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36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36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6"}</definedName>
    <definedName name="_368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36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36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36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36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5"}</definedName>
    <definedName name="_368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36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36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36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36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4"}</definedName>
    <definedName name="_368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36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36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36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36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3"}</definedName>
    <definedName name="_368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36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36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36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36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2"}</definedName>
    <definedName name="_368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36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36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36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36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1"}</definedName>
    <definedName name="_368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36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36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36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36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0"}</definedName>
    <definedName name="_368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36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36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36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36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9"}</definedName>
    <definedName name="_36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90"}</definedName>
    <definedName name="_369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36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36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36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36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8"}</definedName>
    <definedName name="_369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36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36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36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36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7"}</definedName>
    <definedName name="_369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36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36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36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36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6"}</definedName>
    <definedName name="_369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36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36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36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36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5"}</definedName>
    <definedName name="_369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36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36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36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36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4"}</definedName>
    <definedName name="_369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36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36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36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36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3"}</definedName>
    <definedName name="_369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36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36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36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36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2"}</definedName>
    <definedName name="_369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36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36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36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36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1"}</definedName>
    <definedName name="_369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36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36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36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36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0"}</definedName>
    <definedName name="_369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36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36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36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36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9"}</definedName>
    <definedName name="_37__123Graph_CCHART_12" hidden="1">[18]Quarters!$T$25:$T$25</definedName>
    <definedName name="_37__FDSAUDITLINK__" localSheetId="4" hidden="1">{"fdsup://Directions/FactSet Auditing Viewer?action=AUDIT_VALUE&amp;DB=129&amp;ID1=B1YWHR&amp;VALUEID=01001&amp;SDATE=2009&amp;PERIODTYPE=ANN_STD&amp;SCFT=3&amp;window=popup_no_bar&amp;width=385&amp;height=120&amp;START_MAXIMIZED=FALSE&amp;creator=factset&amp;display_string=Audit"}</definedName>
    <definedName name="_37__FDSAUDITLINK__" localSheetId="1" hidden="1">{"fdsup://Directions/FactSet Auditing Viewer?action=AUDIT_VALUE&amp;DB=129&amp;ID1=B1YWHR&amp;VALUEID=01001&amp;SDATE=2009&amp;PERIODTYPE=ANN_STD&amp;SCFT=3&amp;window=popup_no_bar&amp;width=385&amp;height=120&amp;START_MAXIMIZED=FALSE&amp;creator=factset&amp;display_string=Audit"}</definedName>
    <definedName name="_37__FDSAUDITLINK__" localSheetId="3" hidden="1">{"fdsup://Directions/FactSet Auditing Viewer?action=AUDIT_VALUE&amp;DB=129&amp;ID1=B1YWHR&amp;VALUEID=01001&amp;SDATE=2009&amp;PERIODTYPE=ANN_STD&amp;SCFT=3&amp;window=popup_no_bar&amp;width=385&amp;height=120&amp;START_MAXIMIZED=FALSE&amp;creator=factset&amp;display_string=Audit"}</definedName>
    <definedName name="_37__FDSAUDITLINK__" localSheetId="2" hidden="1">{"fdsup://Directions/FactSet Auditing Viewer?action=AUDIT_VALUE&amp;DB=129&amp;ID1=B1YWHR&amp;VALUEID=01001&amp;SDATE=2009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B1YWHR&amp;VALUEID=01001&amp;SDATE=2009&amp;PERIODTYPE=ANN_STD&amp;SCFT=3&amp;window=popup_no_bar&amp;width=385&amp;height=120&amp;START_MAXIMIZED=FALSE&amp;creator=factset&amp;display_string=Audit"}</definedName>
    <definedName name="_37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9"}</definedName>
    <definedName name="_370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37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37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37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37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8"}</definedName>
    <definedName name="_370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37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37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37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37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7"}</definedName>
    <definedName name="_37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37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37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37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37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6"}</definedName>
    <definedName name="_37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37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37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37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37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5"}</definedName>
    <definedName name="_37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37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37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37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37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4"}</definedName>
    <definedName name="_37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37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37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37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37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3"}</definedName>
    <definedName name="_37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37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37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37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37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2"}</definedName>
    <definedName name="_37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37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37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37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37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1"}</definedName>
    <definedName name="_37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37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37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37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37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0"}</definedName>
    <definedName name="_370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37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37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37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37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9"}</definedName>
    <definedName name="_37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8"}</definedName>
    <definedName name="_371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37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37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37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37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8"}</definedName>
    <definedName name="_371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37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37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37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37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7"}</definedName>
    <definedName name="_371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37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37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37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37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6"}</definedName>
    <definedName name="_371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37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37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37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37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5"}</definedName>
    <definedName name="_371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37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37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37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37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4"}</definedName>
    <definedName name="_371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37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37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37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37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3"}</definedName>
    <definedName name="_371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37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37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37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37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2"}</definedName>
    <definedName name="_371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37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37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37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37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1"}</definedName>
    <definedName name="_371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37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37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37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37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0"}</definedName>
    <definedName name="_371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37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37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37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37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9"}</definedName>
    <definedName name="_37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7"}</definedName>
    <definedName name="_372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37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37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37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37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8"}</definedName>
    <definedName name="_372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37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37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37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37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7"}</definedName>
    <definedName name="_372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37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37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37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37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6"}</definedName>
    <definedName name="_372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37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37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37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37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5"}</definedName>
    <definedName name="_372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37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37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37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37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4"}</definedName>
    <definedName name="_372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37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37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37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37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3"}</definedName>
    <definedName name="_372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37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37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37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37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2"}</definedName>
    <definedName name="_372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37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37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37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37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1"}</definedName>
    <definedName name="_372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37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37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37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37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0"}</definedName>
    <definedName name="_372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37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37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37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37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9"}</definedName>
    <definedName name="_37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6"}</definedName>
    <definedName name="_373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37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37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37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37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8"}</definedName>
    <definedName name="_373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37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37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37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37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7"}</definedName>
    <definedName name="_373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37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37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37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37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6"}</definedName>
    <definedName name="_373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37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37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37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37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5"}</definedName>
    <definedName name="_373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37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37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37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37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4"}</definedName>
    <definedName name="_373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37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37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37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37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3"}</definedName>
    <definedName name="_373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37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37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37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37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2"}</definedName>
    <definedName name="_373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37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37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37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37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1"}</definedName>
    <definedName name="_373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37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37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37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37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0"}</definedName>
    <definedName name="_373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37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37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37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37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9"}</definedName>
    <definedName name="_37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5"}</definedName>
    <definedName name="_374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37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37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37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37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8"}</definedName>
    <definedName name="_374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37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37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37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37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7"}</definedName>
    <definedName name="_374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37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37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37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37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6"}</definedName>
    <definedName name="_374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37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37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37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37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5"}</definedName>
    <definedName name="_374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37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37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37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37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4"}</definedName>
    <definedName name="_374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37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37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37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37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3"}</definedName>
    <definedName name="_374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37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37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37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37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2"}</definedName>
    <definedName name="_374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37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37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37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37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1"}</definedName>
    <definedName name="_374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37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37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37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37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0"}</definedName>
    <definedName name="_374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37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37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37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37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9"}</definedName>
    <definedName name="_37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4"}</definedName>
    <definedName name="_375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37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37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37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37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8"}</definedName>
    <definedName name="_375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37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37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37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37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7"}</definedName>
    <definedName name="_375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37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37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37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37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6"}</definedName>
    <definedName name="_375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37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37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37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37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5"}</definedName>
    <definedName name="_375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37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37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37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37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4"}</definedName>
    <definedName name="_375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37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37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37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37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3"}</definedName>
    <definedName name="_375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37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37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37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37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2"}</definedName>
    <definedName name="_375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37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37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37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37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1"}</definedName>
    <definedName name="_375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37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37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37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37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0"}</definedName>
    <definedName name="_375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37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37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37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37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9"}</definedName>
    <definedName name="_37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3"}</definedName>
    <definedName name="_37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37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37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37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37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8"}</definedName>
    <definedName name="_37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37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37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37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37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7"}</definedName>
    <definedName name="_37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37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37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37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37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6"}</definedName>
    <definedName name="_37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37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37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37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37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5"}</definedName>
    <definedName name="_37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37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37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37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37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4"}</definedName>
    <definedName name="_37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37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37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37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37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3"}</definedName>
    <definedName name="_37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37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37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37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37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2"}</definedName>
    <definedName name="_376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37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37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37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37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1"}</definedName>
    <definedName name="_376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37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37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37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37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0"}</definedName>
    <definedName name="_376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37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37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37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37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9"}</definedName>
    <definedName name="_37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2"}</definedName>
    <definedName name="_377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37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37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37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37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8"}</definedName>
    <definedName name="_377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37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37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37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37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7"}</definedName>
    <definedName name="_377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37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37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37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37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6"}</definedName>
    <definedName name="_377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37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37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37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37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5"}</definedName>
    <definedName name="_377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37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37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37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37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4"}</definedName>
    <definedName name="_377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37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37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37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37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3"}</definedName>
    <definedName name="_377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37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37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37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37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2"}</definedName>
    <definedName name="_377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37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37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37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37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1"}</definedName>
    <definedName name="_377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37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37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37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37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0"}</definedName>
    <definedName name="_377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37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37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37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37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9"}</definedName>
    <definedName name="_37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1"}</definedName>
    <definedName name="_378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37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37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37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37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8"}</definedName>
    <definedName name="_378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37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37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37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37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7"}</definedName>
    <definedName name="_378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37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37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37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37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6"}</definedName>
    <definedName name="_378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37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37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37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37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5"}</definedName>
    <definedName name="_378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37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37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37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37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4"}</definedName>
    <definedName name="_378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37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37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37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37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3"}</definedName>
    <definedName name="_378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37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37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37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37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2"}</definedName>
    <definedName name="_378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37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37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37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37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1"}</definedName>
    <definedName name="_378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37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37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37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37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0"}</definedName>
    <definedName name="_378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37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37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37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37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9"}</definedName>
    <definedName name="_37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80"}</definedName>
    <definedName name="_379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37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37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37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37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8"}</definedName>
    <definedName name="_379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37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37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37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37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7"}</definedName>
    <definedName name="_379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37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37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37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37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6"}</definedName>
    <definedName name="_379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37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37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37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37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5"}</definedName>
    <definedName name="_379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37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37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37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37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4"}</definedName>
    <definedName name="_379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37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37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37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37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3"}</definedName>
    <definedName name="_379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37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37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37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37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2"}</definedName>
    <definedName name="_379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37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37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37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37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1"}</definedName>
    <definedName name="_379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37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37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37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37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0"}</definedName>
    <definedName name="_379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37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37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37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37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9"}</definedName>
    <definedName name="_38__123Graph_CCHART_13" hidden="1">[18]Quarters!$T$26:$T$26</definedName>
    <definedName name="_38__FDSAUDITLINK__" localSheetId="4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38__FDSAUDITLINK__" localSheetId="1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38__FDSAUDITLINK__" localSheetId="3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38__FDSAUDITLINK__" localSheetId="2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38__FDSAUDITLINK__" hidden="1">{"fdsup://Directions/FactSet Auditing Viewer?action=AUDIT_VALUE&amp;DB=129&amp;ID1=B1YWHR&amp;VALUEID=01001&amp;SDATE=2010&amp;PERIODTYPE=ANN_STD&amp;SCFT=3&amp;window=popup_no_bar&amp;width=385&amp;height=120&amp;START_MAXIMIZED=FALSE&amp;creator=factset&amp;display_string=Audit"}</definedName>
    <definedName name="_38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9"}</definedName>
    <definedName name="_380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38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38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38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38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8"}</definedName>
    <definedName name="_380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38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38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38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38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7"}</definedName>
    <definedName name="_38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38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38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38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38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6"}</definedName>
    <definedName name="_38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38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38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38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38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5"}</definedName>
    <definedName name="_38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38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38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38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38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4"}</definedName>
    <definedName name="_38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38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38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38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38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3"}</definedName>
    <definedName name="_38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38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38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38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38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2"}</definedName>
    <definedName name="_38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38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38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38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38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1"}</definedName>
    <definedName name="_38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38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38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38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38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0"}</definedName>
    <definedName name="_380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38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38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38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38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9"}</definedName>
    <definedName name="_38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8"}</definedName>
    <definedName name="_381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38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38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38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38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8"}</definedName>
    <definedName name="_381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38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38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38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38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7"}</definedName>
    <definedName name="_381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38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38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38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38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6"}</definedName>
    <definedName name="_381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38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38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38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38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5"}</definedName>
    <definedName name="_381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38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38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38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38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4"}</definedName>
    <definedName name="_381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38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38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38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38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3"}</definedName>
    <definedName name="_381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38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38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38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38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2"}</definedName>
    <definedName name="_381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38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38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38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38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1"}</definedName>
    <definedName name="_381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38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38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38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38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0"}</definedName>
    <definedName name="_381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38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38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38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38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9"}</definedName>
    <definedName name="_38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7"}</definedName>
    <definedName name="_382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38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38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38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38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8"}</definedName>
    <definedName name="_382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38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38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38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38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7"}</definedName>
    <definedName name="_382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38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38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38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38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6"}</definedName>
    <definedName name="_382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38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38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38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38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5"}</definedName>
    <definedName name="_382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38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38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38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38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4"}</definedName>
    <definedName name="_382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38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38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38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38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3"}</definedName>
    <definedName name="_382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38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38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38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38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2"}</definedName>
    <definedName name="_382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38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38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38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38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1"}</definedName>
    <definedName name="_382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38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38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38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38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0"}</definedName>
    <definedName name="_382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38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38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38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38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9"}</definedName>
    <definedName name="_38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6"}</definedName>
    <definedName name="_383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38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38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38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38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8"}</definedName>
    <definedName name="_383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38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38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38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38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7"}</definedName>
    <definedName name="_383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38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38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38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38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6"}</definedName>
    <definedName name="_383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38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38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38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38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5"}</definedName>
    <definedName name="_383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38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38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38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38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4"}</definedName>
    <definedName name="_383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38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38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38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38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3"}</definedName>
    <definedName name="_383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38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38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38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38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2"}</definedName>
    <definedName name="_383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38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38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38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38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1"}</definedName>
    <definedName name="_383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38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38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38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38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0"}</definedName>
    <definedName name="_383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38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38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38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38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9"}</definedName>
    <definedName name="_38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5"}</definedName>
    <definedName name="_384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38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38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38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38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8"}</definedName>
    <definedName name="_384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38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38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38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38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7"}</definedName>
    <definedName name="_384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38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38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38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38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6"}</definedName>
    <definedName name="_384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38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38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38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38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5"}</definedName>
    <definedName name="_384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38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38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38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38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4"}</definedName>
    <definedName name="_384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38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38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38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38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3"}</definedName>
    <definedName name="_384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38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38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38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38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2"}</definedName>
    <definedName name="_384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38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38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38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38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1"}</definedName>
    <definedName name="_384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38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38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38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38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0"}</definedName>
    <definedName name="_384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38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38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38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38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9"}</definedName>
    <definedName name="_38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4"}</definedName>
    <definedName name="_385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38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38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38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38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8"}</definedName>
    <definedName name="_385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38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38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38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38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7"}</definedName>
    <definedName name="_385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38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38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38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38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6"}</definedName>
    <definedName name="_385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38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38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38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38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5"}</definedName>
    <definedName name="_385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38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38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38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38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4"}</definedName>
    <definedName name="_385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38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38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38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38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3"}</definedName>
    <definedName name="_385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38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38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38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38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2"}</definedName>
    <definedName name="_385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38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38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38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38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1"}</definedName>
    <definedName name="_385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38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38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38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38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0"}</definedName>
    <definedName name="_385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38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38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38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38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9"}</definedName>
    <definedName name="_38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3"}</definedName>
    <definedName name="_38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38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38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38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38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8"}</definedName>
    <definedName name="_38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38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38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38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38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7"}</definedName>
    <definedName name="_38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38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38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38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38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6"}</definedName>
    <definedName name="_38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38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38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38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38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5"}</definedName>
    <definedName name="_38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38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38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38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38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4"}</definedName>
    <definedName name="_38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38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38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38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38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3"}</definedName>
    <definedName name="_38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38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38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38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38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2"}</definedName>
    <definedName name="_386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38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38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38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38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1"}</definedName>
    <definedName name="_386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38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38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38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38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0"}</definedName>
    <definedName name="_386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38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38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38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38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9"}</definedName>
    <definedName name="_38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2"}</definedName>
    <definedName name="_387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38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38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38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38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8"}</definedName>
    <definedName name="_387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38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38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38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38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7"}</definedName>
    <definedName name="_387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38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38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38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38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6"}</definedName>
    <definedName name="_387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38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38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38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38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5"}</definedName>
    <definedName name="_387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38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38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38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38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4"}</definedName>
    <definedName name="_387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38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38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38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38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3"}</definedName>
    <definedName name="_387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38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38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38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38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2"}</definedName>
    <definedName name="_387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38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38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38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38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1"}</definedName>
    <definedName name="_387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38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38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38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38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0"}</definedName>
    <definedName name="_387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38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38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38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38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9"}</definedName>
    <definedName name="_38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1"}</definedName>
    <definedName name="_388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38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38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38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38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8"}</definedName>
    <definedName name="_388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38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38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38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38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7"}</definedName>
    <definedName name="_388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38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38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38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38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6"}</definedName>
    <definedName name="_388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38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38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38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38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5"}</definedName>
    <definedName name="_388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38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38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38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38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4"}</definedName>
    <definedName name="_388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38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38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38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38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3"}</definedName>
    <definedName name="_388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38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38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38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38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2"}</definedName>
    <definedName name="_388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38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38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38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38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1"}</definedName>
    <definedName name="_388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38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38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38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38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0"}</definedName>
    <definedName name="_388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38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38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38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38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9"}</definedName>
    <definedName name="_38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70"}</definedName>
    <definedName name="_389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38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38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38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38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8"}</definedName>
    <definedName name="_389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38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38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38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38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7"}</definedName>
    <definedName name="_389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38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38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38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38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6"}</definedName>
    <definedName name="_389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38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38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38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38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5"}</definedName>
    <definedName name="_389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38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38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38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38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4"}</definedName>
    <definedName name="_389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38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38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38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38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3"}</definedName>
    <definedName name="_389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38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38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38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38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2"}</definedName>
    <definedName name="_389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38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38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38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38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1"}</definedName>
    <definedName name="_389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38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38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38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38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0"}</definedName>
    <definedName name="_389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38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38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38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38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9"}</definedName>
    <definedName name="_39__123Graph_CCHART_14" hidden="1">[18]Quarters!$T$27:$T$27</definedName>
    <definedName name="_39__FDSAUDITLINK__" localSheetId="4" hidden="1">{"fdsup://Directions/FactSet Auditing Viewer?action=AUDIT_VALUE&amp;DB=129&amp;ID1=B3NS1W&amp;VALUEID=01001&amp;SDATE=2008&amp;PERIODTYPE=ANN_STD&amp;SCFT=3&amp;window=popup_no_bar&amp;width=385&amp;height=120&amp;START_MAXIMIZED=FALSE&amp;creator=factset&amp;display_string=Audit"}</definedName>
    <definedName name="_39__FDSAUDITLINK__" localSheetId="1" hidden="1">{"fdsup://Directions/FactSet Auditing Viewer?action=AUDIT_VALUE&amp;DB=129&amp;ID1=B3NS1W&amp;VALUEID=01001&amp;SDATE=2008&amp;PERIODTYPE=ANN_STD&amp;SCFT=3&amp;window=popup_no_bar&amp;width=385&amp;height=120&amp;START_MAXIMIZED=FALSE&amp;creator=factset&amp;display_string=Audit"}</definedName>
    <definedName name="_39__FDSAUDITLINK__" localSheetId="3" hidden="1">{"fdsup://Directions/FactSet Auditing Viewer?action=AUDIT_VALUE&amp;DB=129&amp;ID1=B3NS1W&amp;VALUEID=01001&amp;SDATE=2008&amp;PERIODTYPE=ANN_STD&amp;SCFT=3&amp;window=popup_no_bar&amp;width=385&amp;height=120&amp;START_MAXIMIZED=FALSE&amp;creator=factset&amp;display_string=Audit"}</definedName>
    <definedName name="_39__FDSAUDITLINK__" localSheetId="2" hidden="1">{"fdsup://Directions/FactSet Auditing Viewer?action=AUDIT_VALUE&amp;DB=129&amp;ID1=B3NS1W&amp;VALUEID=01001&amp;SDATE=2008&amp;PERIODTYPE=ANN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B3NS1W&amp;VALUEID=01001&amp;SDATE=2008&amp;PERIODTYPE=ANN_STD&amp;SCFT=3&amp;window=popup_no_bar&amp;width=385&amp;height=120&amp;START_MAXIMIZED=FALSE&amp;creator=factset&amp;display_string=Audit"}</definedName>
    <definedName name="_39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9"}</definedName>
    <definedName name="_390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39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39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39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39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8"}</definedName>
    <definedName name="_390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39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39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39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39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7"}</definedName>
    <definedName name="_39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39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39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39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39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6"}</definedName>
    <definedName name="_39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39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39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39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39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5"}</definedName>
    <definedName name="_39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39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39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39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39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4"}</definedName>
    <definedName name="_39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39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39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39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39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3"}</definedName>
    <definedName name="_39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39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39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39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39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2"}</definedName>
    <definedName name="_39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39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39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39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39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1"}</definedName>
    <definedName name="_39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39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39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39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39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0"}</definedName>
    <definedName name="_390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39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39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39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39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9"}</definedName>
    <definedName name="_39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8"}</definedName>
    <definedName name="_391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39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39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39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39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8"}</definedName>
    <definedName name="_391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39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39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39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39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7"}</definedName>
    <definedName name="_391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39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39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39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39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6"}</definedName>
    <definedName name="_391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39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39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39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39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5"}</definedName>
    <definedName name="_391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39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39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39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39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4"}</definedName>
    <definedName name="_391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39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39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39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39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3"}</definedName>
    <definedName name="_391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39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39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39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39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2"}</definedName>
    <definedName name="_391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39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39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39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39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1"}</definedName>
    <definedName name="_391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39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39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39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39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0"}</definedName>
    <definedName name="_391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39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39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39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39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9"}</definedName>
    <definedName name="_39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7"}</definedName>
    <definedName name="_392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39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39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39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39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8"}</definedName>
    <definedName name="_392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39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39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39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39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7"}</definedName>
    <definedName name="_392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39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39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39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39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6"}</definedName>
    <definedName name="_392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39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39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39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39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5"}</definedName>
    <definedName name="_392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39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39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39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39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4"}</definedName>
    <definedName name="_392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39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39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39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39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3"}</definedName>
    <definedName name="_392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39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39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39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39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2"}</definedName>
    <definedName name="_392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39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39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39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39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1"}</definedName>
    <definedName name="_392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39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39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39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39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0"}</definedName>
    <definedName name="_392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39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39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39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39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9"}</definedName>
    <definedName name="_39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6"}</definedName>
    <definedName name="_393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39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39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39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39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8"}</definedName>
    <definedName name="_393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39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39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39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39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7"}</definedName>
    <definedName name="_393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39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39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39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39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6"}</definedName>
    <definedName name="_393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39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39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39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39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5"}</definedName>
    <definedName name="_393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39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39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39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39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4"}</definedName>
    <definedName name="_393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39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39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39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39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3"}</definedName>
    <definedName name="_393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39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39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39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39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2"}</definedName>
    <definedName name="_393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39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39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39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39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1"}</definedName>
    <definedName name="_393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39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39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39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39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0"}</definedName>
    <definedName name="_393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39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39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39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39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9"}</definedName>
    <definedName name="_39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5"}</definedName>
    <definedName name="_394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39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39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39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39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8"}</definedName>
    <definedName name="_394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39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39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39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39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7"}</definedName>
    <definedName name="_394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39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39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39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39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6"}</definedName>
    <definedName name="_394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39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39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39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39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5"}</definedName>
    <definedName name="_394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39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39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39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39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4"}</definedName>
    <definedName name="_394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39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39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39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39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3"}</definedName>
    <definedName name="_394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39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39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39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39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2"}</definedName>
    <definedName name="_394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39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39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39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39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1"}</definedName>
    <definedName name="_394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39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39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39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39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0"}</definedName>
    <definedName name="_394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39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39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39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39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9"}</definedName>
    <definedName name="_3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4"}</definedName>
    <definedName name="_395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39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39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39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39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8"}</definedName>
    <definedName name="_395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39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39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39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39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7"}</definedName>
    <definedName name="_395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39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39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39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39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6"}</definedName>
    <definedName name="_395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39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39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39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39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5"}</definedName>
    <definedName name="_395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39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39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39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39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4"}</definedName>
    <definedName name="_395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39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39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39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39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3"}</definedName>
    <definedName name="_395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39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39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39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39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2"}</definedName>
    <definedName name="_395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39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39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39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39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1"}</definedName>
    <definedName name="_395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39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39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39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39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0"}</definedName>
    <definedName name="_395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39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39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39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39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9"}</definedName>
    <definedName name="_3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3"}</definedName>
    <definedName name="_39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39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39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39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39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8"}</definedName>
    <definedName name="_39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39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39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39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39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7"}</definedName>
    <definedName name="_39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39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39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39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39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6"}</definedName>
    <definedName name="_39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39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39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39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39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5"}</definedName>
    <definedName name="_39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39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39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39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39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4"}</definedName>
    <definedName name="_39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39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39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39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39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3"}</definedName>
    <definedName name="_39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39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39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39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39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2"}</definedName>
    <definedName name="_396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39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39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39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39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1"}</definedName>
    <definedName name="_396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39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39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39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39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0"}</definedName>
    <definedName name="_396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39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39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39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39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9"}</definedName>
    <definedName name="_3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2"}</definedName>
    <definedName name="_397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39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39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39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39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8"}</definedName>
    <definedName name="_397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39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39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39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39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7"}</definedName>
    <definedName name="_397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39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39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39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39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6"}</definedName>
    <definedName name="_397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39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39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39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39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5"}</definedName>
    <definedName name="_397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39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39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39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39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4"}</definedName>
    <definedName name="_397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39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39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39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39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3"}</definedName>
    <definedName name="_397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39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39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39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39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2"}</definedName>
    <definedName name="_397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39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39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39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39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1"}</definedName>
    <definedName name="_397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39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39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39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39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0"}</definedName>
    <definedName name="_397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39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39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39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39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9"}</definedName>
    <definedName name="_3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1"}</definedName>
    <definedName name="_398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39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39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39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39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8"}</definedName>
    <definedName name="_398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39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39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39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39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7"}</definedName>
    <definedName name="_398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39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39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39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39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6"}</definedName>
    <definedName name="_398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39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39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39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39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5"}</definedName>
    <definedName name="_398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39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39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39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39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4"}</definedName>
    <definedName name="_398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39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39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39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39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3"}</definedName>
    <definedName name="_398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39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39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39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39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2"}</definedName>
    <definedName name="_398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39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39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39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39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1"}</definedName>
    <definedName name="_398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39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39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39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39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0"}</definedName>
    <definedName name="_398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39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39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39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39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9"}</definedName>
    <definedName name="_3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60"}</definedName>
    <definedName name="_399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39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39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39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39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8"}</definedName>
    <definedName name="_399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39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39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39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39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7"}</definedName>
    <definedName name="_399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39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39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39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39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6"}</definedName>
    <definedName name="_399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39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39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39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39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5"}</definedName>
    <definedName name="_399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39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39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39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39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4"}</definedName>
    <definedName name="_399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39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39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39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39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3"}</definedName>
    <definedName name="_399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39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39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39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39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2"}</definedName>
    <definedName name="_399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39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39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39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39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1"}</definedName>
    <definedName name="_399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39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39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39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39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0"}</definedName>
    <definedName name="_399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39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39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39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39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9"}</definedName>
    <definedName name="_4__123Graph_AGROSS_MARGINS" hidden="1">#REF!</definedName>
    <definedName name="_4__FDSAUDITLINK__" localSheetId="4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1"}</definedName>
    <definedName name="_4__FDSAUDITLINK__" localSheetId="1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1"}</definedName>
    <definedName name="_4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1"}</definedName>
    <definedName name="_4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1"}</definedName>
    <definedName name="_4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1"}</definedName>
    <definedName name="_40__123Graph_CCHART_15" hidden="1">[18]Quarters!$T$28:$T$28</definedName>
    <definedName name="_40__FDSAUDITLINK__" localSheetId="4" hidden="1">{"fdsup://Directions/FactSet Auditing Viewer?action=AUDIT_VALUE&amp;DB=129&amp;ID1=B3NS1W&amp;VALUEID=01001&amp;SDATE=2009&amp;PERIODTYPE=ANN_STD&amp;SCFT=3&amp;window=popup_no_bar&amp;width=385&amp;height=120&amp;START_MAXIMIZED=FALSE&amp;creator=factset&amp;display_string=Audit"}</definedName>
    <definedName name="_40__FDSAUDITLINK__" localSheetId="1" hidden="1">{"fdsup://Directions/FactSet Auditing Viewer?action=AUDIT_VALUE&amp;DB=129&amp;ID1=B3NS1W&amp;VALUEID=01001&amp;SDATE=2009&amp;PERIODTYPE=ANN_STD&amp;SCFT=3&amp;window=popup_no_bar&amp;width=385&amp;height=120&amp;START_MAXIMIZED=FALSE&amp;creator=factset&amp;display_string=Audit"}</definedName>
    <definedName name="_40__FDSAUDITLINK__" localSheetId="3" hidden="1">{"fdsup://Directions/FactSet Auditing Viewer?action=AUDIT_VALUE&amp;DB=129&amp;ID1=B3NS1W&amp;VALUEID=01001&amp;SDATE=2009&amp;PERIODTYPE=ANN_STD&amp;SCFT=3&amp;window=popup_no_bar&amp;width=385&amp;height=120&amp;START_MAXIMIZED=FALSE&amp;creator=factset&amp;display_string=Audit"}</definedName>
    <definedName name="_40__FDSAUDITLINK__" localSheetId="2" hidden="1">{"fdsup://Directions/FactSet Auditing Viewer?action=AUDIT_VALUE&amp;DB=129&amp;ID1=B3NS1W&amp;VALUEID=01001&amp;SDATE=2009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B3NS1W&amp;VALUEID=01001&amp;SDATE=2009&amp;PERIODTYPE=ANN_STD&amp;SCFT=3&amp;window=popup_no_bar&amp;width=385&amp;height=120&amp;START_MAXIMIZED=FALSE&amp;creator=factset&amp;display_string=Audit"}</definedName>
    <definedName name="_4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4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4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4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4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9"}</definedName>
    <definedName name="_400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40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40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40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40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8"}</definedName>
    <definedName name="_400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40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40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40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40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7"}</definedName>
    <definedName name="_40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40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40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40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40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6"}</definedName>
    <definedName name="_40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40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40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40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40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5"}</definedName>
    <definedName name="_40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40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40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40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40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4"}</definedName>
    <definedName name="_40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40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40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40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40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3"}</definedName>
    <definedName name="_40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40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40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40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40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2"}</definedName>
    <definedName name="_40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40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40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40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40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1"}</definedName>
    <definedName name="_40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40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40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40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40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0"}</definedName>
    <definedName name="_400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40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40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40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40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9"}</definedName>
    <definedName name="_4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4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4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4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4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8"}</definedName>
    <definedName name="_401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40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40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40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40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8"}</definedName>
    <definedName name="_401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40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40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40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40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7"}</definedName>
    <definedName name="_401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40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40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40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40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6"}</definedName>
    <definedName name="_401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40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40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40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40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5"}</definedName>
    <definedName name="_401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40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40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40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40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4"}</definedName>
    <definedName name="_401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40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40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40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40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3"}</definedName>
    <definedName name="_401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40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40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40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40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2"}</definedName>
    <definedName name="_401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40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40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40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40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1"}</definedName>
    <definedName name="_401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40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40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40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40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0"}</definedName>
    <definedName name="_401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40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40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40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40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9"}</definedName>
    <definedName name="_40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4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4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4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4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7"}</definedName>
    <definedName name="_402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40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40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40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40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8"}</definedName>
    <definedName name="_402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40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40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40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40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7"}</definedName>
    <definedName name="_402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40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40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40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40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6"}</definedName>
    <definedName name="_402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40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40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40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40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5"}</definedName>
    <definedName name="_402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40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40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40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40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4"}</definedName>
    <definedName name="_402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40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40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40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40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3"}</definedName>
    <definedName name="_402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40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40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40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40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2"}</definedName>
    <definedName name="_402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40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40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40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40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1"}</definedName>
    <definedName name="_402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40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40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40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40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0"}</definedName>
    <definedName name="_402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40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40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40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40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9"}</definedName>
    <definedName name="_40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4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4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4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4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6"}</definedName>
    <definedName name="_403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40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40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40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40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8"}</definedName>
    <definedName name="_403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40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40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40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40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7"}</definedName>
    <definedName name="_403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40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40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40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40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6"}</definedName>
    <definedName name="_403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40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40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40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40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5"}</definedName>
    <definedName name="_403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40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40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40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40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4"}</definedName>
    <definedName name="_403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40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40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40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40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3"}</definedName>
    <definedName name="_403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40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40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40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40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2"}</definedName>
    <definedName name="_403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40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40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40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40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1"}</definedName>
    <definedName name="_403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40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40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40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40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0"}</definedName>
    <definedName name="_403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40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40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40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40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9"}</definedName>
    <definedName name="_40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4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4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4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4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5"}</definedName>
    <definedName name="_404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40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40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40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40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8"}</definedName>
    <definedName name="_404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40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40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40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40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7"}</definedName>
    <definedName name="_404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40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40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40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40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404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40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40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40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40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404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40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40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40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40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404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40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40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40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40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404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40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40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40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40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404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40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40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40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40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404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40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40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40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40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404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40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40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40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40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40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4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4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4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4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4"}</definedName>
    <definedName name="_405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40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40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40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40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405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40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40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40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40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405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40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40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40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40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405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40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40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40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40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405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40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40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40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40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405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40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40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40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40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405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40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40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40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40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405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40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40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40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40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405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40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40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40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40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405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40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40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40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40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40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4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4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4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4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3"}</definedName>
    <definedName name="_40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40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40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40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40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40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40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40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40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40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40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40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40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40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40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40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40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40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40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40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40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40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40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40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40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40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40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40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40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40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40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40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40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40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40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406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406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406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406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406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406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406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406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406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406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406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406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406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406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406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40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4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4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4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4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2"}</definedName>
    <definedName name="_407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407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407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407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407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407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407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407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407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407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407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407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407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407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407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407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407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407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407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407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407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407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407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407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407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407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407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407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407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407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407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407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407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407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407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407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407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407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407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407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407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407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407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407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407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407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407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407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407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407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40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4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4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4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4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1"}</definedName>
    <definedName name="_408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408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408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408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408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408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408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408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408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408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408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408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408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408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408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408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408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408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408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408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408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408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408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408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408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408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408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408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408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408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408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408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408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408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408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408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408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408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408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408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408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408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408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408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408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408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408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408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408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408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40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4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4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4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4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50"}</definedName>
    <definedName name="_409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409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409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409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409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409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409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409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409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409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409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409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409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409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409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409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409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409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409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409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409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409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409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409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409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409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409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409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409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409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409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409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409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409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409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409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409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409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409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409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409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409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409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409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409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409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409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409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409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409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41__123Graph_CCHART_16" hidden="1">[18]Quarters!$T$29:$T$29</definedName>
    <definedName name="_41__FDSAUDITLINK__" localSheetId="4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41__FDSAUDITLINK__" localSheetId="1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41__FDSAUDITLINK__" localSheetId="3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41__FDSAUDITLINK__" localSheetId="2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B1V74X&amp;VALUEID=01001&amp;SDATE=2010&amp;PERIODTYPE=ANN_STD&amp;SCFT=3&amp;window=popup_no_bar&amp;width=385&amp;height=120&amp;START_MAXIMIZED=FALSE&amp;creator=factset&amp;display_string=Audit"}</definedName>
    <definedName name="_41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4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4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4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4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9"}</definedName>
    <definedName name="_410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41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41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41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41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410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41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41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41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41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41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41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41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41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41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41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41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41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41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41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41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41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41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41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41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41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41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41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41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41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41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41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41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41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41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41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41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41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41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41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41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41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41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41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41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41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41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41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41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41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41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4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4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4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4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8"}</definedName>
    <definedName name="_41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41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41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41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41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41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41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41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41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41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41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41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41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41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41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41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41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41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41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41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41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41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41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41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41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41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41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41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41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41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411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41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41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41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41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411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41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41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41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41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411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41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41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41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41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411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41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41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41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41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41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4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4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4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4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7"}</definedName>
    <definedName name="_412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41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41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41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41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412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41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41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41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41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412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41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41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41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41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412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41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41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41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41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412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41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41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41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41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412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41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41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41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41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412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41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41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41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41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412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41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41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41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41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412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41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41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41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41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412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41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41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41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41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41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4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4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4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4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6"}</definedName>
    <definedName name="_413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41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41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41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41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413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41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41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41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41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413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41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41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41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41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413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41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41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41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41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413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41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41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41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41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413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41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41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41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41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413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41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41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41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41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413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41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41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41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41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413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41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41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41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41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413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41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41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41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41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41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4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4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4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4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5"}</definedName>
    <definedName name="_414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41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41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41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41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414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41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41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41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41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414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41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41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41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41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414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41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41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41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41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414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41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41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41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41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414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41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41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41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41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414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41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41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41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41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414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41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41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41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41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414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41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41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41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41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414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41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41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41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41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41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4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4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4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4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4"}</definedName>
    <definedName name="_415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41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41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41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41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415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41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41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41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41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415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41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41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41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41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415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41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41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41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41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415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41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41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41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41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415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41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41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41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41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415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41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41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41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41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415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41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41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41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41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415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41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41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41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41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415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41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41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41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41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41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4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4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4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4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3"}</definedName>
    <definedName name="_416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41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41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41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41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416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41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41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41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41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416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41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41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41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41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416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41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41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41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41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416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41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41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41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41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416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41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41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41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41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416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41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41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41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41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41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41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41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41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41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41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41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41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41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41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41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41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41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41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41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41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4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4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4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4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2"}</definedName>
    <definedName name="_41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41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41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41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41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41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41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41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41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41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41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41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41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41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41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41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41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41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41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41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417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41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41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41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41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417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41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41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41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41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417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41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41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41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41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417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41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41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41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41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417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41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41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41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41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417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41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41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41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41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41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4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4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4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4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1"}</definedName>
    <definedName name="_418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41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41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41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41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418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41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41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41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41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418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41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41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41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41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418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41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41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41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41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418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41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41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41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41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418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41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41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41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41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418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41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41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41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41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418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41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41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41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41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418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41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41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41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41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418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41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41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41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41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41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4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4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4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4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40"}</definedName>
    <definedName name="_419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41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41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41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41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419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41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41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41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41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419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41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41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41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41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419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41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41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41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41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419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41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41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41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41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419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41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41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41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41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419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41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41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41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41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419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41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41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41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41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419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41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41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41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41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419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41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41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41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41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42__123Graph_CCHART_17" hidden="1">[18]Quarters!$T$30:$T$30</definedName>
    <definedName name="_42__FDSAUDITLINK__" localSheetId="4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42__FDSAUDITLINK__" localSheetId="1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42__FDSAUDITLINK__" localSheetId="3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42__FDSAUDITLINK__" localSheetId="2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B23GH5&amp;VALUEID=01001&amp;SDATE=2011&amp;PERIODTYPE=ANN_STD&amp;SCFT=3&amp;window=popup_no_bar&amp;width=385&amp;height=120&amp;START_MAXIMIZED=FALSE&amp;creator=factset&amp;display_string=Audit"}</definedName>
    <definedName name="_42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4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4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4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4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9"}</definedName>
    <definedName name="_420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42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42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42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42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420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42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42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42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42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420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42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42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42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42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420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42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42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42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42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420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42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42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42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42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420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42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42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42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42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420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42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42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42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42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420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42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42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42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42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420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42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42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42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42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42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42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42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42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42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42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4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4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4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4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8"}</definedName>
    <definedName name="_42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42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42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42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42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42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42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42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42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42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42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42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42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42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42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42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42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42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42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42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42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42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42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42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42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42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42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42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42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42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421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42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42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42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42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421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42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42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42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42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421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42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42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42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42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421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42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42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42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42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42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4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4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4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4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7"}</definedName>
    <definedName name="_422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42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42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42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42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422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42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42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42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42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422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42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42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42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42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422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42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42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42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42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422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42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42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42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42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422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42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42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42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42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422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42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42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42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42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422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42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42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42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42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422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42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42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42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42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422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42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42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42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42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42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4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4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4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4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6"}</definedName>
    <definedName name="_423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42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42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42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42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423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42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42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42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42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423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42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42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42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42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423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42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42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42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42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423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42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42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42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42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423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42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42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42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42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423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42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42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42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42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423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42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42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42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42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423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42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42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42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42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423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42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42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42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42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42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4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4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4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4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5"}</definedName>
    <definedName name="_424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42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42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42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42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424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42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42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42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42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424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42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42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42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42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424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42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42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42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42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424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42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42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42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42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424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42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42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42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42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424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42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42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42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42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424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42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42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42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42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424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42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42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42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42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424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42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42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42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42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42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4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4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4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4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4"}</definedName>
    <definedName name="_425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42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42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42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42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425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42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42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42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42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425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42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42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42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42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425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42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42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42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42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425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42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42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42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42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425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42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42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42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42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425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42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42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42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42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425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42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42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42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42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425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42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42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42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42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425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42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42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42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42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42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4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4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4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4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3"}</definedName>
    <definedName name="_426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42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42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42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42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426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42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42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42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42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426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42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42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42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42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426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42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42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42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42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426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42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42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42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42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426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42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42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42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42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426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42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42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42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42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42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42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42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42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42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42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42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42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42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42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42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42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42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42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42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42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4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4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4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4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2"}</definedName>
    <definedName name="_42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42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42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42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42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42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42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42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42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42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42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42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42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42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42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42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42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42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42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42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427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42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42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42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42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427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42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42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42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42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427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42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42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42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42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427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42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42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42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42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427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42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42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42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42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427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42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42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42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42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42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4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4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4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4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1"}</definedName>
    <definedName name="_428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42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42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42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42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428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42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42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42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42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428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42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42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42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42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428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42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42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42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42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428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42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42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42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42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428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42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42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42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42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428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42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42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42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42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428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42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42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42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42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428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42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42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42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42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428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42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42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42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42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42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4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4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4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4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30"}</definedName>
    <definedName name="_429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42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42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42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42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429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42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42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42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42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429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42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42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42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42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429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42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42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42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42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429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42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42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42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42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429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42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42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42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42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429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42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42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42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42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429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42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42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42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42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429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42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42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42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42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429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42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42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42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42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43__123Graph_CCHART_18" hidden="1">[18]Quarters!$T$31:$T$31</definedName>
    <definedName name="_43__FDSAUDITLINK__" localSheetId="4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43__FDSAUDITLINK__" localSheetId="1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43__FDSAUDITLINK__" localSheetId="3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43__FDSAUDITLINK__" localSheetId="2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B1FRH8&amp;VALUEID=01001&amp;SDATE=2010&amp;PERIODTYPE=ANN_STD&amp;SCFT=3&amp;window=popup_no_bar&amp;width=385&amp;height=120&amp;START_MAXIMIZED=FALSE&amp;creator=factset&amp;display_string=Audit"}</definedName>
    <definedName name="_43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4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4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4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4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9"}</definedName>
    <definedName name="_430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43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43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43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43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430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43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43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43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43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430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43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43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43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43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430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43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43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43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43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430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43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43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43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43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430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43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43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43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43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430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43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43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43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43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430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43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43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43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43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430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43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43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43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43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43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43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43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43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43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43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4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4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4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4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8"}</definedName>
    <definedName name="_43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43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43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43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43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43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43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43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43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43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43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43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43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43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43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43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43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43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43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43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43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43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43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43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43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43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43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43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43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43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431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43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43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43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43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431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43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43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43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43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431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43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43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43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43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431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43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43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43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43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43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4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4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4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4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7"}</definedName>
    <definedName name="_432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43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43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43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43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432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43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43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43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43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432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43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43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43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43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432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43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43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43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43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432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43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43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43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43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432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43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43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43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43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432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43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43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43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43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432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43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43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43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43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432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43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43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43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43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432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43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43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43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43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43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4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4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4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4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6"}</definedName>
    <definedName name="_433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43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43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43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43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433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43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43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43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43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433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43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43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43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43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433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43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43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43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43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433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43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43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43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43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433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43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43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43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43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433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43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43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43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43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433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43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43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43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43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433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43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43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43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43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433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43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43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43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43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43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4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4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4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4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5"}</definedName>
    <definedName name="_434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43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43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43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43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434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43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43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43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43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434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43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43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43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43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434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43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43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43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43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434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43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43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43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43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434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43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43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43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43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434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43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43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43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43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434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43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43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43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43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434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43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43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43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43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434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43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43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43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43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43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4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4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4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4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4"}</definedName>
    <definedName name="_435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43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43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43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43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435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43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43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43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43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435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43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43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43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43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435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43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43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43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43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435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43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43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43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43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435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43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43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43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43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435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43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43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43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43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435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43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43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43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43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435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43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43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43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43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435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43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43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43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43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43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4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4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4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4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3"}</definedName>
    <definedName name="_436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43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43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43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43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436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43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43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43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43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436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43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43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43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43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436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43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43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43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43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436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43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43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43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43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436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43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43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43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43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436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43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43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43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43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43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43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43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43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43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43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43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43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43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43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43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43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43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43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43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43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4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4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4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4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2"}</definedName>
    <definedName name="_43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43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43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43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43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43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43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43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43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43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43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43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43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43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43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43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43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43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43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43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437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43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43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43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43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437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43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43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43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43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437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43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43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43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43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437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43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43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43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43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437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43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43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43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43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437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43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43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43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43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43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4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4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4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4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1"}</definedName>
    <definedName name="_438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43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43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43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43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438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43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43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43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43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438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43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43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43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43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438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43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43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43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43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438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43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43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43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43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438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43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43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43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43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438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43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43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43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43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438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43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43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43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43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438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43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43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43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43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438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43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43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43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43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43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4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4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4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4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20"}</definedName>
    <definedName name="_439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43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43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43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43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439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43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43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43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43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439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43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43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43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43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439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43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43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43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43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439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43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43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43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43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439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43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43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43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43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439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43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43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43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43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439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43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43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43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43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439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43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43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43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43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439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43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43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43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43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44__123Graph_CCHART_4" hidden="1">[18]Quarters!$T$24:$T$24</definedName>
    <definedName name="_44__FDSAUDITLINK__" localSheetId="4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44__FDSAUDITLINK__" localSheetId="1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44__FDSAUDITLINK__" localSheetId="3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44__FDSAUDITLINK__" localSheetId="2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44__FDSAUDITLINK__" hidden="1">{"fdsup://Directions/FactSet Auditing Viewer?action=AUDIT_VALUE&amp;DB=129&amp;ID1=B1YWHR&amp;VALUEID=01001&amp;SDATE=2011&amp;PERIODTYPE=ANN_STD&amp;SCFT=3&amp;window=popup_no_bar&amp;width=385&amp;height=120&amp;START_MAXIMIZED=FALSE&amp;creator=factset&amp;display_string=Audit"}</definedName>
    <definedName name="_44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4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4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4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4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9"}</definedName>
    <definedName name="_440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44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44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44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44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440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44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44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44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44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440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44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44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44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44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440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44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44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44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44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440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44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44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44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44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440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44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44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44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44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440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44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44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44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44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440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44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44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44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44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440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44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44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44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44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44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44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44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44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44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44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4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4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4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4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8"}</definedName>
    <definedName name="_44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44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44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44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44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44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44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44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44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44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44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44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44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44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44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44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44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44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44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44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44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44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44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44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44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44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44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44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44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44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441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44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44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44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44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441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44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44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44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44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441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44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44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44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44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441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44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44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44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44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44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4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4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4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4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7"}</definedName>
    <definedName name="_442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44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44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44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44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442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44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44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44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44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442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44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44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44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44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442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44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44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44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44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442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44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44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44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44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442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44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44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44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44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442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44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44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44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44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442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44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44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44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44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442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44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44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44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44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442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44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44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44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44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44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4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4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4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4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6"}</definedName>
    <definedName name="_443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44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44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44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44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443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44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44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44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44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443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44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44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44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44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443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44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44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44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44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443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44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44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44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44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443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44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44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44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44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443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44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44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44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44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443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44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44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44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44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443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44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44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44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44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443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44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44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44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44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44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4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4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4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4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5"}</definedName>
    <definedName name="_444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44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44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44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44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444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44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44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44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44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444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44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44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44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44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444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44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44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44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44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444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44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44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44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44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444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44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44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44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44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444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44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44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44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44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444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44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44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44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44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444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44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44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44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44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444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44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44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44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44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44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4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4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4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4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4"}</definedName>
    <definedName name="_445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44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44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44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44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445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44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44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44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44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445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44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44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44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44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445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44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44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44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44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445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44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44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44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44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445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44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44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44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44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445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44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44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44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44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445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44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44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44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44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445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44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44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44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44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445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44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44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44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44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44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4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4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4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4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3"}</definedName>
    <definedName name="_446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44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44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44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44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446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44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44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44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44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446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44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44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44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44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446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44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44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44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44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446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44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44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44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44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446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44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44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44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44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446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44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44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44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44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44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44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44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44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44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44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44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44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44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44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44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44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44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44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44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44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4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4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4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4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2"}</definedName>
    <definedName name="_44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44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44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44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44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44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44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44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44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44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44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44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44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44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44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44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44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44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44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44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447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44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44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44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44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447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44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44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44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44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447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44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44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44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44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447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44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44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44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44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447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44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44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44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44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447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44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44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44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44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44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4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4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4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4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1"}</definedName>
    <definedName name="_448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44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44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44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44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448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44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44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44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44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448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44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44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44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44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448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44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44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44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44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448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44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44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44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44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448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44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44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44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44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448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44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44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44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44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448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44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44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44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44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448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44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44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44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44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448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44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44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44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44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4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4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4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4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4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10"}</definedName>
    <definedName name="_449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44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44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44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44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449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44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44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44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44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449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44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44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44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44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449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44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44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44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44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449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44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44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44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44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449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44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44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44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44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449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44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44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44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44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449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44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44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44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44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449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44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44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44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44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449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44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44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44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44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45__123Graph_CCHART_6" hidden="1">[18]Quarters!$T$39:$T$39</definedName>
    <definedName name="_45__FDSAUDITLINK__" localSheetId="4" hidden="1">{"fdsup://Directions/FactSet Auditing Viewer?action=AUDIT_VALUE&amp;DB=129&amp;ID1=B03L0B&amp;VALUEID=01001&amp;SDATE=2009&amp;PERIODTYPE=ANN_STD&amp;SCFT=3&amp;window=popup_no_bar&amp;width=385&amp;height=120&amp;START_MAXIMIZED=FALSE&amp;creator=factset&amp;display_string=Audit"}</definedName>
    <definedName name="_45__FDSAUDITLINK__" localSheetId="1" hidden="1">{"fdsup://Directions/FactSet Auditing Viewer?action=AUDIT_VALUE&amp;DB=129&amp;ID1=B03L0B&amp;VALUEID=01001&amp;SDATE=2009&amp;PERIODTYPE=ANN_STD&amp;SCFT=3&amp;window=popup_no_bar&amp;width=385&amp;height=120&amp;START_MAXIMIZED=FALSE&amp;creator=factset&amp;display_string=Audit"}</definedName>
    <definedName name="_45__FDSAUDITLINK__" localSheetId="3" hidden="1">{"fdsup://Directions/FactSet Auditing Viewer?action=AUDIT_VALUE&amp;DB=129&amp;ID1=B03L0B&amp;VALUEID=01001&amp;SDATE=2009&amp;PERIODTYPE=ANN_STD&amp;SCFT=3&amp;window=popup_no_bar&amp;width=385&amp;height=120&amp;START_MAXIMIZED=FALSE&amp;creator=factset&amp;display_string=Audit"}</definedName>
    <definedName name="_45__FDSAUDITLINK__" localSheetId="2" hidden="1">{"fdsup://Directions/FactSet Auditing Viewer?action=AUDIT_VALUE&amp;DB=129&amp;ID1=B03L0B&amp;VALUEID=01001&amp;SDATE=2009&amp;PERIODTYPE=ANN_STD&amp;SCFT=3&amp;window=popup_no_bar&amp;width=385&amp;height=120&amp;START_MAXIMIZED=FALSE&amp;creator=factset&amp;display_string=Audit"}</definedName>
    <definedName name="_45__FDSAUDITLINK__" hidden="1">{"fdsup://Directions/FactSet Auditing Viewer?action=AUDIT_VALUE&amp;DB=129&amp;ID1=B03L0B&amp;VALUEID=01001&amp;SDATE=2009&amp;PERIODTYPE=ANN_STD&amp;SCFT=3&amp;window=popup_no_bar&amp;width=385&amp;height=120&amp;START_MAXIMIZED=FALSE&amp;creator=factset&amp;display_string=Audit"}</definedName>
    <definedName name="_45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4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4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4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4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9"}</definedName>
    <definedName name="_450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45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45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45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45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450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45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45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45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45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450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45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45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45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45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450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45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45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45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45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450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45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45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45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45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450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45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45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45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45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450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45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45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45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45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450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45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45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45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45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450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45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45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45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45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45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45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45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45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45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4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4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4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4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4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8"}</definedName>
    <definedName name="_45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45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45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45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45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45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45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45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45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45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45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45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45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45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45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45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45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45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45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45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45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45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45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45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45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45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45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45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45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45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451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45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45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45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45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451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45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45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45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45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451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45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45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45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45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451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45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45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45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45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45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4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4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4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4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7"}</definedName>
    <definedName name="_452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45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45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45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45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452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45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45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45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45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452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45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45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45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45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452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45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45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45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45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452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45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45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45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45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452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45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45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45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45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452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45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45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45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45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452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45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45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45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45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452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45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45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45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45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452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45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45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45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45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45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4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4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4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4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6"}</definedName>
    <definedName name="_453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45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45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45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45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453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45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45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45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45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453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45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45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45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45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453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45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45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45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45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453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45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45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45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45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453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45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45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45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45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453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45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45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45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45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453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45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45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45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45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453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45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45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45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45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453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45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45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45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45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4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4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4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4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4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5"}</definedName>
    <definedName name="_454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45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45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45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45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454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45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45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45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45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454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45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45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45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45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454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45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45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45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45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454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45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45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45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45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454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45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45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45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45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454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45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45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45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45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454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45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45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45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45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454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45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45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45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45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454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45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45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45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45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45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4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4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4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4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4"}</definedName>
    <definedName name="_455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45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45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45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45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455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45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45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45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45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455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45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45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45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45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455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45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45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45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45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455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45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45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45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45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455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45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45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45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45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455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45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45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45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45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455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45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45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45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45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455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45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45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45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45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455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45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45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45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45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4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4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4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4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4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3"}</definedName>
    <definedName name="_456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45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45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45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45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456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45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45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45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45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456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45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45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45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45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456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45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45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45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45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456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45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45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45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45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456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45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45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45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45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456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45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45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45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45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45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45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45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45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45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45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45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45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45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45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45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45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45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45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45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4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4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4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4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4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2"}</definedName>
    <definedName name="_45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45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45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45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45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45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45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45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45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45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45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45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45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45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45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45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45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45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45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45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457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45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45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45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45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457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45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45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45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45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457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45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45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45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45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457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45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45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45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45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457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45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45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45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45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457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45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45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45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45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4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4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4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4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4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1"}</definedName>
    <definedName name="_458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45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45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45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45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458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45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45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45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45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458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45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45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45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45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458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45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45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45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45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458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45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45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45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45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458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45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45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45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45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458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45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45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45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45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458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45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45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45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45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458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45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45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45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45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458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45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45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45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45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4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4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4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4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4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100"}</definedName>
    <definedName name="_459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45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45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45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45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459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45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45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45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45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459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45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45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45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45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459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45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45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45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45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459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45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45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45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45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459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45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45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45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45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459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45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45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45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45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459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45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45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45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45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459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45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45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45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45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459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45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45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45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45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46__123Graph_CCHART_7" hidden="1">[18]Quarters!$T$60:$T$60</definedName>
    <definedName name="_46__FDSAUDITLINK__" localSheetId="4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46__FDSAUDITLINK__" localSheetId="1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46__FDSAUDITLINK__" localSheetId="3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46__FDSAUDITLINK__" localSheetId="2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236197&amp;VALUEID=01001&amp;SDATE=2010&amp;PERIODTYPE=ANN_STD&amp;SCFT=3&amp;window=popup_no_bar&amp;width=385&amp;height=120&amp;START_MAXIMIZED=FALSE&amp;creator=factset&amp;display_string=Audit"}</definedName>
    <definedName name="_46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4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4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4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4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9"}</definedName>
    <definedName name="_460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46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46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46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46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460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46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46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46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46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460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46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46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46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46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460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46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46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46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46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460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46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46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46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46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460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46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46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46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46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460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46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46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46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46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460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46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46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46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46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460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46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46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46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46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46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46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46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46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46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46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4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4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4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4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8"}</definedName>
    <definedName name="_46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46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46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46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46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46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46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46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46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46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46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46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46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46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46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46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46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46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46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46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46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46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46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46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46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46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46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46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46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46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46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46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46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46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46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46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46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46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46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46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46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46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46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46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46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46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46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46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46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46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46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4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4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4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4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7"}</definedName>
    <definedName name="_46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46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46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46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46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46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46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46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46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46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46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46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46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46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46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462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46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46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46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46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462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46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46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46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46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462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46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46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46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46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462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46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46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46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46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462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46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46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46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46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462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46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46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46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46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462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46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46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46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46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46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4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4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4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4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6"}</definedName>
    <definedName name="_463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46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46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46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46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463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46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46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46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46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463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46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46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46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46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463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46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46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46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46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463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46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46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46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46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463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46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46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46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46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463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46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46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46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46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463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46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46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46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46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463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46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46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46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46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463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46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46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46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46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46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4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4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4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4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5"}</definedName>
    <definedName name="_464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46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46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46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46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464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46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46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46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46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464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46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46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46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46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464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46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46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46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46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464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46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46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46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46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464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46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46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46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46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464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46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46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46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46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464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46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46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46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46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464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46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46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46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46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464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46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46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46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46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46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4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4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4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4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4"}</definedName>
    <definedName name="_465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46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46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46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46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465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46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46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46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46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465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46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46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46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46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465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46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46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46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46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465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46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46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46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46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465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46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46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46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46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465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46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46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46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46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465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46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46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46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46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465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46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46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46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46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465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46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46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46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46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46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4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4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4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4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3"}</definedName>
    <definedName name="_466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46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46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46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46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466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46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46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46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46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466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46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46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46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46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466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46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46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46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46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466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46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46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46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46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466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46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46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46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46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466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46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46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46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46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466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46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46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46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46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466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46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46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46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46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466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46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46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46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46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46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4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4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4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4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2"}</definedName>
    <definedName name="_467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46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46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46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46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467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46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46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46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46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467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46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46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46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46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467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46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46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46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46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46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46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46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46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46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46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46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46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46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46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46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46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46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46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46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46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46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46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46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46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46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46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46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46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46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46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46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46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46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46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46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4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4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4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4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1"}</definedName>
    <definedName name="_46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46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46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46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46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468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46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46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46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46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468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46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46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46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46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468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46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46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46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46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468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46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46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46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46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468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46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46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46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46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468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46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46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46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46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468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46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46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46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46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468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46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46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46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46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468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46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46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46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46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46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4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4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4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4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90"}</definedName>
    <definedName name="_469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46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46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46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46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469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46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46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46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46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469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46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46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46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46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469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46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46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46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46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469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46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46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46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46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469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46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46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46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46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469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46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46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46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46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469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46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46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46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46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469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46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46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46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46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469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46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46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46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46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47__123Graph_CCHART_8" hidden="1">[18]Quarters!$T$40:$T$40</definedName>
    <definedName name="_47__FDSAUDITLINK__" localSheetId="4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47__FDSAUDITLINK__" localSheetId="1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47__FDSAUDITLINK__" localSheetId="3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47__FDSAUDITLINK__" localSheetId="2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47__FDSAUDITLINK__" hidden="1">{"fdsup://Directions/FactSet Auditing Viewer?action=AUDIT_VALUE&amp;DB=129&amp;ID1=B1V74X&amp;VALUEID=01001&amp;SDATE=2011&amp;PERIODTYPE=ANN_STD&amp;SCFT=3&amp;window=popup_no_bar&amp;width=385&amp;height=120&amp;START_MAXIMIZED=FALSE&amp;creator=factset&amp;display_string=Audit"}</definedName>
    <definedName name="_47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4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4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4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4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9"}</definedName>
    <definedName name="_470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47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47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47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47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470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47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47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47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47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470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47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47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47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47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470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47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47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47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47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470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47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47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47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47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470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47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47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47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47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470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47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47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47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47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470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47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47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47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47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470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47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47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47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47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470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47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47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47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47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47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4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4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4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4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8"}</definedName>
    <definedName name="_471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47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47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47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47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471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47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47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47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47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471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47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47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47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47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471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47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47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47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47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471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47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47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47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47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471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47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47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47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47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47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47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47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47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47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47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47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47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47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47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47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47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47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47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47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47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47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47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47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47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47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4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4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4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4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7"}</definedName>
    <definedName name="_47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47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47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47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47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47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47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47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47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47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47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47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47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47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47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472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47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47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47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47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472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47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47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47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47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472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47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47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47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47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472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47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47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47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47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472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47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47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47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47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472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47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47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47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47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472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47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47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47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47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47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4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4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4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4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6"}</definedName>
    <definedName name="_473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47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47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47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47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473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47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47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47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47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473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47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47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47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47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473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47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47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47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47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473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47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47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47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47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473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47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47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47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47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473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47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47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47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47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473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47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47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47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47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473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47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47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47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47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473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47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47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47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47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47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4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4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4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4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5"}</definedName>
    <definedName name="_474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47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47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47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47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474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47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47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47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47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474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47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47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47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47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474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47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47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47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47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474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47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47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47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47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474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47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47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47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47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474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47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47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47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47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474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47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47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47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47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474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47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47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47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47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474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47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47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47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47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47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4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4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4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4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4"}</definedName>
    <definedName name="_475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47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47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47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47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475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47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47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47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47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475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47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47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47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47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475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47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47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47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47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475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47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47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47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47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475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47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47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47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47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475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47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47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47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47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475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47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47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47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47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475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47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47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47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47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475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47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47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47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47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47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4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4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4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4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3"}</definedName>
    <definedName name="_476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47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47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47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47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476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47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47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47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47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476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47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47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47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47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476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47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47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47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47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476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47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47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47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47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476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47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47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47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47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476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47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47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47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47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476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47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47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47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47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476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47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47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47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47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476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47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47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47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47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47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4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4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4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4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2"}</definedName>
    <definedName name="_477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47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47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47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47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477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47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47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47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47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477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47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47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47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47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477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47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47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47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47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47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47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47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47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47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47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47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47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47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47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47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47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47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47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47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47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47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47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47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47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47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47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47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47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47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47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47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47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47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47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47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4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4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4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4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1"}</definedName>
    <definedName name="_47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47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47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47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47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478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47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47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47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47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478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47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47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47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47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478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47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47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47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47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478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47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47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47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47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478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47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47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47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47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478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47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47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47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47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478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47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47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47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47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478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47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47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47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47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478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47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47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47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47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47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4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4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4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4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80"}</definedName>
    <definedName name="_479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47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47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47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47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479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47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47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47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47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479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47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47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47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47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479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47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47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47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47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479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47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47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47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47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479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47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47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47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47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479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47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47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47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47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479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47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47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47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47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479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47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47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47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47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479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47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47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47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47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48__123Graph_CCHART_9" hidden="1">[18]Quarters!$T$61:$T$61</definedName>
    <definedName name="_48__FDSAUDITLINK__" localSheetId="4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48__FDSAUDITLINK__" localSheetId="1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48__FDSAUDITLINK__" localSheetId="3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48__FDSAUDITLINK__" localSheetId="2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48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4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4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4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4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9"}</definedName>
    <definedName name="_480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48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48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48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48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480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48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48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48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48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480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48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48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48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48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480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48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48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48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48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480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48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48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48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48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480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48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48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48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48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480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48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48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48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48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480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48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48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48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48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480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48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48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48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48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480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48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48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48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48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48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4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4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4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4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8"}</definedName>
    <definedName name="_481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48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48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48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48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481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48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48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48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48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481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48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48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48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48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481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48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48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48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48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481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48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48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48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48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481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48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48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48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48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48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48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48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48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48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48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48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48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48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48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48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48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48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48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48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48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48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48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48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48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48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4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4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4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4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7"}</definedName>
    <definedName name="_48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48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48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48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48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48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48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48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48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48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48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48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48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48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48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482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48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48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48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48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482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48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48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48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48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482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48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48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48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48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482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48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48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48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48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482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48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48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48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48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482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48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48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48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48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482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48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48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48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48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48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4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4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4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4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6"}</definedName>
    <definedName name="_483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48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48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48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48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483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48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48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48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48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483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48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48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48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48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483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48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48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48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48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483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48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48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48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48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483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48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48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48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48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483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48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48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48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48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483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48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48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48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48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483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48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48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48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48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483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48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48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48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48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48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4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4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4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4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5"}</definedName>
    <definedName name="_484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48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48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48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48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484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48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48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48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48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484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48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48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48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48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484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48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48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48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48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484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48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48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48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48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484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48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48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48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48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484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48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48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48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48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484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48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48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48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48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484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48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48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48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48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484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48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48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48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48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48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4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4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4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4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4"}</definedName>
    <definedName name="_485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48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48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48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48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485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48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48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48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48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485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48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48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48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48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485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48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48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48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48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485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48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48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48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48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485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48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48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48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48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485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48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48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48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48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485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48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48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48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48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485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48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48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48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48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485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48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48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48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48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48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4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4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4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4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3"}</definedName>
    <definedName name="_486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48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48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48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48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486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48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48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48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48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486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48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48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48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48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486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48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48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48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48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486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48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48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48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48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486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48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48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48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48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486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48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48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48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48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486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48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48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48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48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486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48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48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48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48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486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48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48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48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48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48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4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4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4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4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2"}</definedName>
    <definedName name="_487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48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48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48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48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487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48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48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48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48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487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48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48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48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48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487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48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48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48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48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48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48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48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48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48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48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48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48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48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48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48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48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48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48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48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48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48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48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48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48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48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48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48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48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48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48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48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48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48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48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48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4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4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4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4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1"}</definedName>
    <definedName name="_48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48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48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48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48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488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48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48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48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48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488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48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48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48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48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488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48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48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48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48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488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48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48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48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48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488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48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48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48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48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488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48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48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48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48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488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48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48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48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48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488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48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48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48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48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488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48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48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48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48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48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4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4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4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4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70"}</definedName>
    <definedName name="_489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48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48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48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48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489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48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48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48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48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489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48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48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48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48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489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48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48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48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48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489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48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48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48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48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489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48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48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48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48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489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48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48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48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48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489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48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48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48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48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489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48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48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48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48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489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48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48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48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48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49__123Graph_D_Chart_1A" hidden="1">'[13]Stock Price'!$E$4:$E$265</definedName>
    <definedName name="_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6"}</definedName>
    <definedName name="_49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4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4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4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4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9"}</definedName>
    <definedName name="_490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49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49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49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49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490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49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49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49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49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490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49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49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49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49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490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49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49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49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49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490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49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49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49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49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490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49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49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49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49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490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49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49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49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49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490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49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49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49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49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490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49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49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49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49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490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49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49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49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49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49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4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4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4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4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8"}</definedName>
    <definedName name="_491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49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49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49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49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491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49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49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49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49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491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49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49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49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49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491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49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49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49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49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491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49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49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49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49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491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49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49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49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49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49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49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49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49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49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49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49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49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49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49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49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49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49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49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49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49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49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49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49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49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49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4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4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4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4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7"}</definedName>
    <definedName name="_49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49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49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49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49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49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49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49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49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49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49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49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49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49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49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492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49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49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49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49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492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49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49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49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49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492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49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49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49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49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492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49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49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49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49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492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49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49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49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49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492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49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49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49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49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492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49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49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49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49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49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4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4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4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4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6"}</definedName>
    <definedName name="_493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49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49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49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49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493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49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49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49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49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493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49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49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49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49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493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49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49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49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49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493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49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49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49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49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493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49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49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49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49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493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49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49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49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49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493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49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49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49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49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493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49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49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49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49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493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49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49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49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49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49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4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4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4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4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5"}</definedName>
    <definedName name="_494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49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49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49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49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494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49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49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49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49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494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49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49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49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49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494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49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49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49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49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494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49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49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49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49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494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49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49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49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49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494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49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49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49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49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494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49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49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49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49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494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49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49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49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49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494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49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49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49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49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4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4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4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4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4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4"}</definedName>
    <definedName name="_495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49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49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49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49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495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49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49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49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49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495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49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49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49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49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495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49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49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49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49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495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49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49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49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49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495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49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49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49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49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495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49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49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49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49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495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49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49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49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49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495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49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49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49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49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495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49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49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49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49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4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4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4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4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4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3"}</definedName>
    <definedName name="_496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49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49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49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49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496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49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49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49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49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496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49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49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49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49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496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49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49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49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49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496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49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49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49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49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496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49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49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49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49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496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49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49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49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49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496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49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49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49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49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496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49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49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49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49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496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49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49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49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49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4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4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4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4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4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2"}</definedName>
    <definedName name="_497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49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49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49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49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497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49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49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49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49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497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49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49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49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49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497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49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49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49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49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49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49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49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49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49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49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49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49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49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49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49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49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49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49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49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49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49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49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49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49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49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49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49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49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49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49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49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49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49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49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4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4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4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4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4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1"}</definedName>
    <definedName name="_49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49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49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49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49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498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49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49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49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49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498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49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49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49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49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498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49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49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49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49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498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49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49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49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49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498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49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49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49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49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498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49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49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49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49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498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49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49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49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49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498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49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49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49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49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498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49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49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49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49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4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0"}</definedName>
    <definedName name="_4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0"}</definedName>
    <definedName name="_4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0"}</definedName>
    <definedName name="_4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0"}</definedName>
    <definedName name="_4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60"}</definedName>
    <definedName name="_499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49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49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49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49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499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49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49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49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49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499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49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49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49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49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499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49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49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49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49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499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49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49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49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49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499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49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49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49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49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499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49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49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49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49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499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49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49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49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49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499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49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49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49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49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499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49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49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49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49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5__123Graph_AGROWTH_REVS_A" hidden="1">#REF!</definedName>
    <definedName name="_5__FDSAUDITLINK__" localSheetId="4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0"}</definedName>
    <definedName name="_5__FDSAUDITLINK__" localSheetId="1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0"}</definedName>
    <definedName name="_5__FDSAUDITLINK__" localSheetId="3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0"}</definedName>
    <definedName name="_5__FDSAUDITLINK__" localSheetId="2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0"}</definedName>
    <definedName name="_5__FDSAUDITLINK__" hidden="1">{"fdsup://directions/FAT Viewer?action=UPDATE&amp;creator=factset&amp;DYN_ARGS=TRUE&amp;DOC_NAME=FAT:FQL_AUDITING_CLIENT_TEMPLATE.FAT&amp;display_string=Audit&amp;VAR:KEY=WXUVITIPOD&amp;VAR:QUERY=RkZfRUJJVERBX09QRVIoQU5OLDAsLTVBWSk=&amp;WINDOW=FIRST_POPUP&amp;HEIGHT=450&amp;WIDTH=450&amp;START_MA","XIMIZED=FALSE&amp;VAR:CALENDAR=US&amp;VAR:SYMBOL=B23GH5&amp;VAR:INDEX=0"}</definedName>
    <definedName name="_50__123Graph_DCHART_10" hidden="1">[18]Quarters!$L$41:$O$41</definedName>
    <definedName name="_50__FDSAUDITLINK__" localSheetId="4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50__FDSAUDITLINK__" localSheetId="1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50__FDSAUDITLINK__" localSheetId="3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50__FDSAUDITLINK__" localSheetId="2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50__FDSAUDITLINK__" hidden="1">{"fdsup://Directions/FactSet Auditing Viewer?action=AUDIT_VALUE&amp;DB=129&amp;ID1=203699&amp;VALUEID=01001&amp;SDATE=2011&amp;PERIODTYPE=ANN_STD&amp;SCFT=3&amp;window=popup_no_bar&amp;width=385&amp;height=120&amp;START_MAXIMIZED=FALSE&amp;creator=factset&amp;display_string=Audit"}</definedName>
    <definedName name="_5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5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5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5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5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9"}</definedName>
    <definedName name="_500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50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50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50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50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500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50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50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50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50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500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50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50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50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50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500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50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50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50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50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500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50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50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50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50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500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50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50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50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50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500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50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50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50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50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500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50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50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50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50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500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50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50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50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50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500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50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50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50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50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5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5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5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5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5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8"}</definedName>
    <definedName name="_501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50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50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50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50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501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50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50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50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50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501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50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50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50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50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501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50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50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50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50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501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50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50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50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50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501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50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50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50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50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50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50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50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50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50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50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50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50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50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50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50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50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50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50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50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50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50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50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50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50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50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5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5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5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5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7"}</definedName>
    <definedName name="_50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50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50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50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50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50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50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50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50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50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50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50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50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50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50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502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50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50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50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50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502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50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50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50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50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502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50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50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50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50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502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50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50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50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50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502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50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50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50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50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502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50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50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50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50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502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50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50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50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50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50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5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5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5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5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6"}</definedName>
    <definedName name="_503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50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50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50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50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503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50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50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50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50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503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50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50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50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50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503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50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50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50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50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503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50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50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50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50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503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50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50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50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50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503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50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50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50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50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503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50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50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50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50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503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50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50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50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50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503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50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50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50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50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50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5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5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5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5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5"}</definedName>
    <definedName name="_504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50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50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50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50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504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50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50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50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50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504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50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50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50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50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504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50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50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50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50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504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50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50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50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50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504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50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50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50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50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504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50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50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50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50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504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50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50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50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50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504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50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50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50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50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504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50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50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50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50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50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5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5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5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5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4"}</definedName>
    <definedName name="_505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50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50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50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50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505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50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50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50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50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505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50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50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50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50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505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50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50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50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50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505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50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50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50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50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505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50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50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50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50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505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50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50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50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50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505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50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50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50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50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505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50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50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50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50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505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50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50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50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50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50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5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5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5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5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3"}</definedName>
    <definedName name="_506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50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50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50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50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506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50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50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50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50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506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50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50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50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50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506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50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50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50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50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506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50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50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50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50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506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50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50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50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50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506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50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50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50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50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506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50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50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50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50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506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50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50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50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50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506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50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50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50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50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50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5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5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5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5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2"}</definedName>
    <definedName name="_507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50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50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50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50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507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50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50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50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50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507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50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50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50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50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507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50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50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50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50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50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50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50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50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50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50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50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50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50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50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50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50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50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50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50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50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50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50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50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50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50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50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50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50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50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50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50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50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50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50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50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5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5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5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5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1"}</definedName>
    <definedName name="_50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50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50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50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50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508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50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50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50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50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508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50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50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50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50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508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50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50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50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50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508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50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50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50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50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508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50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50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50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50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508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50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50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50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50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508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50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50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50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50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508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50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50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50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50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508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50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50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50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50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50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5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5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5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5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"}</definedName>
    <definedName name="_509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50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50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50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50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509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50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50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50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50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509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50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50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50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50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509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50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50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50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50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509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50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50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50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50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509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50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50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50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50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509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50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50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50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50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509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50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50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50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50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509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50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50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50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50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509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50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50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50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50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51__123Graph_DCHART_11" hidden="1">[18]Quarters!$L$62:$O$62</definedName>
    <definedName name="_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505"}</definedName>
    <definedName name="_51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5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5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5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5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9"}</definedName>
    <definedName name="_510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51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51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51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51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510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51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51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51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51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510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51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51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51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51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510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51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51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51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51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510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51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51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51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51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510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51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51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51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51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510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51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51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51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51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510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51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51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51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51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510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51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51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51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51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510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51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51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51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51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51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5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5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5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5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8"}</definedName>
    <definedName name="_511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51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51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51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51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511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51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51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51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51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511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51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51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51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51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511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51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51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51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51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511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51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51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51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51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511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51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51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51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51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51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51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51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51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51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51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51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51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51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51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51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51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51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51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51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51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51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51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51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51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51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5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5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5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5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7"}</definedName>
    <definedName name="_51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51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51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51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51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51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51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51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51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51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51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51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51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51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51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51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51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51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51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51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51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51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51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51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51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51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51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51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51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51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51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51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51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51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51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51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51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51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51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51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51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51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51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51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51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51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51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51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51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51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51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5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5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5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5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6"}</definedName>
    <definedName name="_513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51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51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51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51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513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51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51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51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51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513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51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51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51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51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513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51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51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51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51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513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51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51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51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51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513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51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51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51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51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513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51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51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51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51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513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51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51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51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51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513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51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51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51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51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513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51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51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51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51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51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5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5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5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5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"}</definedName>
    <definedName name="_514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51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51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51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51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514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51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51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51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51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514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51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51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51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51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514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51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51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51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51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514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51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51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51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51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514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51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51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51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51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514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51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51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51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51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514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51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51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51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51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514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51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51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51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51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514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51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51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51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51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51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5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5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5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5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"}</definedName>
    <definedName name="_515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51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51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51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51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515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51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51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51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51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515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51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51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51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51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515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51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51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51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51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515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51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51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51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51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515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51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51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51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51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515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51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51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51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51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515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51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51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51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51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515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51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51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51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51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515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51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51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51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51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51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5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5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5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5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"}</definedName>
    <definedName name="_516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51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51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51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51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516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51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51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51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51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516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51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51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51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51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516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51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51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51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51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516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51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51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51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51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516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51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51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51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51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516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51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51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51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51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516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51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51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51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51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516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51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51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51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51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516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51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51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51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51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51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5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5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5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5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"}</definedName>
    <definedName name="_517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51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51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51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51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517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51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51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51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51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517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51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51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51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51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517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51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51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51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51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517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51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51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51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51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517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51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51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51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51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517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51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51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51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51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517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51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51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51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51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517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51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51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51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51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517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51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51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51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51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51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5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5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5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5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"}</definedName>
    <definedName name="_518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51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51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51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51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51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51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51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51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51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51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51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51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51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51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51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51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51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51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51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51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51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51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51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51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51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51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51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51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51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51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51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51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51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51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51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51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51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51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51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518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51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51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51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51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518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51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51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51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51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51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5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5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5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5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"}</definedName>
    <definedName name="_519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51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51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51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51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519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51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51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51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51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519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51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51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51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51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519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51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51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51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51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519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51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51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51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51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519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51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51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51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51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519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51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51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51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51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519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51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51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51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51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519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51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51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51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51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519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51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51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51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51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52__123Graph_DCHART_12" hidden="1">[18]Quarters!$L$25:$O$25</definedName>
    <definedName name="_52__FDSAUDITLINK__" localSheetId="4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52__FDSAUDITLINK__" localSheetId="1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52__FDSAUDITLINK__" localSheetId="3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52__FDSAUDITLINK__" localSheetId="2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52__FDSAUDITLINK__" hidden="1">{"fdsup://Directions/FactSet Auditing Viewer?action=AUDIT_VALUE&amp;DB=129&amp;ID1=B1FRH8&amp;VALUEID=01001&amp;SDATE=2011&amp;PERIODTYPE=ANN_STD&amp;SCFT=3&amp;window=popup_no_bar&amp;width=385&amp;height=120&amp;START_MAXIMIZED=FALSE&amp;creator=factset&amp;display_string=Audit"}</definedName>
    <definedName name="_52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5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5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5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5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"}</definedName>
    <definedName name="_520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52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52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52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52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520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52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52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52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52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520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52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52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52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52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520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52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52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52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52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520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52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52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52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52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520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52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52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52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52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520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52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52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52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52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520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52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52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52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52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520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52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52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52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52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520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52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52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52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52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52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5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5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5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5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"}</definedName>
    <definedName name="_521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52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52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52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52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521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52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52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52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52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521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52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52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52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52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521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52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52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52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52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521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52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52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52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52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521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52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52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52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52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521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52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52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52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52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521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52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52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52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52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521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52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52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52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52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521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52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52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52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52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52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5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5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5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5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"}</definedName>
    <definedName name="_522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52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52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52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52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522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52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52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52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52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522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52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52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52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52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52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52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52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52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52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52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52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52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52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52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52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52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52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52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52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52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52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52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52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52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52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52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52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52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52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52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52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52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52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52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52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52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52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52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52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52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5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5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5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5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"}</definedName>
    <definedName name="_523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52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52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52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52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523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52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52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52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52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523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52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52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52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52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523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52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52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52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52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523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52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52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52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52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523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52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52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52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52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523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52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52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52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52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523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52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52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52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52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523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52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52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52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52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523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52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52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52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52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52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5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5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5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5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"}</definedName>
    <definedName name="_524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52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52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52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52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524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52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52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52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52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524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52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52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52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52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524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52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52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52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52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524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52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52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52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52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524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52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52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52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52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524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52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52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52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52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524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52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52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52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52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524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52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52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52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52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524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52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52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52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52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52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5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5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5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5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"}</definedName>
    <definedName name="_525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52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52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52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52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525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52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52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52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52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525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52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52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52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52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525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52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52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52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52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525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52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52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52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52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525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52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52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52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52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525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52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52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52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52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525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52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52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52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52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525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52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52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52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52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525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52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52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52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52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52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5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5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5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5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"}</definedName>
    <definedName name="_526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52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52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52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52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526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52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52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52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52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526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52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52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52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52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526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52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52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52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52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526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52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52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52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52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526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52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52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52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52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526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52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52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52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52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526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52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52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52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52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526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52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52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52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52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526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52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52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52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52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52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5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5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5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5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"}</definedName>
    <definedName name="_527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52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52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52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52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527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52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52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52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52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527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52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52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52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52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527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52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52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52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52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527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52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52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52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52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527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52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52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52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52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527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52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52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52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52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527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52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52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52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52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527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52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52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52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52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527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52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52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52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52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52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5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5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5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5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1"}</definedName>
    <definedName name="_528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52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52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52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52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52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52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52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52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52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52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52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52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52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52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52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52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52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52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52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52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52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52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52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52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52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52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52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52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52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52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52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52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52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52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52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52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52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52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52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528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52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52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52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52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528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52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52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52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52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52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5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5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5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5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0"}</definedName>
    <definedName name="_529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52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52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52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52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529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52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52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52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52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529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52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52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52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52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529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52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52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52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52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529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52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52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52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52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529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5295__FDSAUDITLINK__" localSheetId="1" hidden="1">{"fdsup://directions/FAT Viewer?action=UPDATE&amp;creator=factset&amp;DYN_ARGS=TRUE&amp;DOC_N